   <c r="EU570" s="1">
        <f ca="1"/>
        <v>0.17649156960970633</v>
      </c>
      <c r="EV570" s="1">
        <f ca="1"/>
        <v>6.0801962663887578E-3</v>
      </c>
      <c r="EW570" s="1">
        <f ca="1"/>
        <v>6.2514860704711963E-3</v>
      </c>
      <c r="EX570" s="1">
        <f ca="1"/>
        <v>8.5675854545604821E-3</v>
      </c>
      <c r="EY570" s="1">
        <f ca="1"/>
        <v>0.80260916259887305</v>
      </c>
      <c r="FA570" t="s">
        <v>199</v>
      </c>
      <c r="FB570" s="1">
        <f ca="1"/>
        <v>0.1740891616632306</v>
      </c>
      <c r="FC570" s="1">
        <f ca="1"/>
        <v>5.9421373615470893E-3</v>
      </c>
      <c r="FD570" s="1">
        <f ca="1"/>
        <v>5.8432863514619841E-3</v>
      </c>
      <c r="FE570" s="1">
        <f ca="1"/>
        <v>7.2404462122836813E-3</v>
      </c>
      <c r="FF570" s="1">
        <f ca="1"/>
        <v>0.80688496841147639</v>
      </c>
      <c r="FH570" t="s">
        <v>199</v>
      </c>
      <c r="FI570" s="1">
        <f ca="1"/>
        <v>0.17170961913417032</v>
      </c>
      <c r="FJ570" s="1">
        <f ca="1"/>
        <v>5.8293854340128771E-3</v>
      </c>
      <c r="FK570" s="1">
        <f ca="1"/>
        <v>5.5681336440578507E-3</v>
      </c>
      <c r="FL570" s="1">
        <f ca="1"/>
        <v>6.3931449746538714E-3</v>
      </c>
      <c r="FM570" s="1">
        <f ca="1"/>
        <v>0.81049971681310484</v>
      </c>
      <c r="FO570" t="s">
        <v>199</v>
      </c>
      <c r="FP570" s="1">
        <f ca="1"/>
        <v>0.16935541648377614</v>
      </c>
      <c r="FQ570" s="1">
        <f ca="1"/>
        <v>5.7322822860643198E-3</v>
      </c>
      <c r="FR570" s="1">
        <f ca="1"/>
        <v>5.3745243495428837E-3</v>
      </c>
      <c r="FS570" s="1">
        <f ca="1"/>
        <v>5.8451958042165849E-3</v>
      </c>
      <c r="FT570" s="1">
        <f ca="1"/>
        <v>0.81369258107639986</v>
      </c>
      <c r="FV570" t="s">
        <v>199</v>
      </c>
      <c r="FW570" s="1">
        <f ca="1"/>
        <v>0.16702792447386855</v>
      </c>
      <c r="FX570" s="1">
        <f ca="1"/>
        <v>5.6449981612090964E-3</v>
      </c>
      <c r="FY570" s="1">
        <f ca="1"/>
        <v>5.2310090861445455E-3</v>
      </c>
      <c r="FZ570" s="1">
        <f ca="1"/>
        <v>5.483250375824842E-3</v>
      </c>
      <c r="GA570" s="1">
        <f ca="1"/>
        <v>0.81661281790295281</v>
      </c>
      <c r="GC570" t="s">
        <v>199</v>
      </c>
      <c r="GD570" s="1">
        <f ca="1"/>
        <v>0.16472784955676825</v>
      </c>
      <c r="GE570" s="1">
        <f ca="1"/>
        <v>5.5640027456916102E-3</v>
      </c>
      <c r="GF570" s="1">
        <f ca="1"/>
        <v>5.1183780536951922E-3</v>
      </c>
      <c r="GG570" s="1">
        <f ca="1"/>
        <v>5.2365758425453358E-3</v>
      </c>
      <c r="GH570" s="1">
        <f ca="1"/>
        <v>0.81935319380129945</v>
      </c>
      <c r="GJ570" t="s">
        <v>199</v>
      </c>
      <c r="GK570" s="1">
        <f ca="1"/>
        <v>0.16245549764592393</v>
      </c>
      <c r="GL570" s="1">
        <f ca="1"/>
        <v>5.4871522944912928E-3</v>
      </c>
      <c r="GM570" s="1">
        <f ca="1"/>
        <v>5.0248947080993017E-3</v>
      </c>
      <c r="GN570" s="1">
        <f ca="1"/>
        <v>5.0612445714113032E-3</v>
      </c>
      <c r="GO570" s="1">
        <f ca="1"/>
        <v>0.82197121078007396</v>
      </c>
      <c r="GQ570" t="s">
        <v>199</v>
      </c>
      <c r="GR570" s="1">
        <f ca="1"/>
        <v>0.16021093307518594</v>
      </c>
      <c r="GS570" s="1">
        <f ca="1"/>
        <v>5.4131417026807068E-3</v>
      </c>
      <c r="GT570" s="1">
        <f ca="1"/>
        <v>4.9433869001388022E-3</v>
      </c>
      <c r="GU570" s="1">
        <f ca="1"/>
        <v>4.9307052562147322E-3</v>
      </c>
      <c r="GV570" s="1">
        <f ca="1"/>
        <v>0.82450183306577962</v>
      </c>
      <c r="GX570" t="s">
        <v>199</v>
      </c>
      <c r="GY570" s="1">
        <f ca="1"/>
        <v>0.15799407467662663</v>
      </c>
      <c r="GZ570" s="1">
        <f ca="1"/>
        <v>5.3411742717372392E-3</v>
      </c>
      <c r="HA570" s="1">
        <f ca="1"/>
        <v>4.8694790488429274E-3</v>
      </c>
      <c r="HB570" s="1">
        <f ca="1"/>
        <v>4.8280863089060263E-3</v>
      </c>
      <c r="HC570" s="1">
        <f ca="1"/>
        <v>0.82696718569388694</v>
      </c>
      <c r="HE570" t="s">
        <v>199</v>
      </c>
      <c r="HF570" s="1">
        <f ca="1"/>
        <v>0.1558047539796015</v>
      </c>
      <c r="HG570" s="1">
        <f ca="1"/>
        <v>5.2707623068539875E-3</v>
      </c>
      <c r="HH570" s="1">
        <f ca="1"/>
        <v>4.8004933563888519E-3</v>
      </c>
      <c r="HI570" s="1">
        <f ca="1"/>
        <v>4.7427615088154705E-3</v>
      </c>
      <c r="HJ570" s="1">
        <f ca="1"/>
        <v>0.82938122884833998</v>
      </c>
      <c r="HL570" t="s">
        <v>199</v>
      </c>
      <c r="HM570" s="1">
        <f ca="1"/>
        <v>0.1536427505490634</v>
      </c>
      <c r="HN570" s="1">
        <f ca="1"/>
        <v>5.2016057945260714E-3</v>
      </c>
      <c r="HO570" s="1">
        <f ca="1"/>
        <v>4.7347875153671871E-3</v>
      </c>
      <c r="HP570" s="1">
        <f ca="1"/>
        <v>4.6682465382954109E-3</v>
      </c>
      <c r="HQ570" s="1">
        <f ca="1"/>
        <v>0.83175260960274766</v>
      </c>
      <c r="HS570" t="s">
        <v>199</v>
      </c>
      <c r="HT570" s="1">
        <f ca="1"/>
        <v>0.15150781342539707</v>
      </c>
      <c r="HU570" s="1">
        <f ca="1"/>
        <v>5.1335188110463526E-3</v>
      </c>
      <c r="HV570" s="1">
        <f ca="1"/>
        <v>4.6713546313464265E-3</v>
      </c>
      <c r="HW570" s="1">
        <f ca="1"/>
        <v>4.6005802603145077E-3</v>
      </c>
      <c r="HX570" s="1">
        <f ca="1"/>
        <v>0.83408673287189539</v>
      </c>
      <c r="HZ570" t="s">
        <v>199</v>
      </c>
      <c r="IA570" s="1">
        <f ca="1"/>
        <v>0.14939967413916777</v>
      </c>
      <c r="IB570" s="1">
        <f ca="1"/>
        <v>5.0663849533111351E-3</v>
      </c>
      <c r="IC570" s="1">
        <f ca="1"/>
        <v>4.6095768795242475E-3</v>
      </c>
      <c r="ID570" s="1">
        <f ca="1"/>
        <v>4.5373410259439582E-3</v>
      </c>
      <c r="IE570" s="1">
        <f ca="1"/>
        <v>0.83638702300205259</v>
      </c>
      <c r="IG570" t="s">
        <v>199</v>
      </c>
      <c r="IH570" s="1">
        <f ca="1"/>
        <v>0.14731805462604861</v>
      </c>
      <c r="II570" s="1">
        <f ca="1"/>
        <v>5.0001302329057608E-3</v>
      </c>
      <c r="IJ570" s="1">
        <f ca="1"/>
        <v>4.5490743731497743E-3</v>
      </c>
      <c r="IK570" s="1">
        <f ca="1"/>
        <v>4.4770472528709963E-3</v>
      </c>
      <c r="IL570" s="1">
        <f ca="1"/>
        <v>0.83865569351502456</v>
      </c>
      <c r="IN570" t="s">
        <v>199</v>
      </c>
      <c r="IO570" s="1">
        <f ca="1"/>
        <v>0.14526267204211624</v>
      </c>
      <c r="IP570" s="1">
        <f ca="1"/>
        <v>4.9347065575142401E-3</v>
      </c>
      <c r="IQ570" s="1">
        <f ca="1"/>
        <v>4.4896126318345591E-3</v>
      </c>
      <c r="IR570" s="1">
        <f ca="1"/>
        <v>4.4187916270746024E-3</v>
      </c>
      <c r="IS570" s="1">
        <f ca="1"/>
        <v>0.84089421714146007</v>
      </c>
      <c r="IU570" t="s">
        <v>199</v>
      </c>
      <c r="IV570" s="1">
        <f ca="1"/>
        <v>0.14323324169151364</v>
      </c>
      <c r="IW570" s="1">
        <f ca="1"/>
        <v>4.8700816553660774E-3</v>
      </c>
      <c r="IX570" s="1">
        <f ca="1"/>
        <v>4.431045995114795E-3</v>
      </c>
      <c r="IY570" s="1">
        <f ca="1"/>
        <v>4.3620177030078569E-3</v>
      </c>
      <c r="IZ570" s="1">
        <f ca="1"/>
        <v>0.84310361295499736</v>
      </c>
      <c r="JB570" t="s">
        <v>199</v>
      </c>
      <c r="JC570" s="1">
        <f ca="1"/>
        <v>0.14122947880359332</v>
      </c>
      <c r="JD570" s="1">
        <f ca="1"/>
        <v>4.8062329277281822E-3</v>
      </c>
      <c r="JE570" s="1">
        <f ca="1"/>
        <v>4.3732830434384815E-3</v>
      </c>
      <c r="JF570" s="1">
        <f ca="1"/>
        <v>4.3063834187384549E-3</v>
      </c>
      <c r="JG570" s="1">
        <f ca="1"/>
        <v>0.84528462180650132</v>
      </c>
      <c r="JI570" t="s">
        <v>199</v>
      </c>
      <c r="JJ570" s="1">
        <f ca="1"/>
        <v>0.1392510996086235</v>
      </c>
      <c r="JK570" s="1">
        <f ca="1"/>
        <v>4.7431436979902602E-3</v>
      </c>
      <c r="JL570" s="1">
        <f ca="1"/>
        <v>4.3162654782326788E-3</v>
      </c>
      <c r="JM570" s="1">
        <f ca="1"/>
        <v>4.251677699282772E-3</v>
      </c>
      <c r="JN570" s="1">
        <f ca="1"/>
        <v>0.84743781351587055</v>
      </c>
      <c r="JP570" t="s">
        <v>199</v>
      </c>
      <c r="JQ570" s="1">
        <f ca="1"/>
        <v>0.13729782198585924</v>
      </c>
      <c r="JR570" s="1">
        <f ca="1"/>
        <v>4.6808009233121808E-3</v>
      </c>
      <c r="JS570" s="1">
        <f ca="1"/>
        <v>4.2599552273513462E-3</v>
      </c>
      <c r="JT570" s="1">
        <f ca="1"/>
        <v>4.1977694979650777E-3</v>
      </c>
      <c r="JU570" s="1">
        <f ca="1"/>
        <v>0.8495636523655119</v>
      </c>
      <c r="JW570" t="s">
        <v>199</v>
      </c>
      <c r="JX570" s="1">
        <f ca="1"/>
        <v>0.13536936585095197</v>
      </c>
      <c r="JY570" s="1">
        <f ca="1"/>
        <v>4.6191937987966787E-3</v>
      </c>
      <c r="JZ570" s="1">
        <f ca="1"/>
        <v>4.2043265749215387E-3</v>
      </c>
      <c r="KA570" s="1">
        <f ca="1"/>
        <v>4.1445766608351198E-3</v>
      </c>
      <c r="KB570" s="1">
        <f ca="1"/>
        <v>0.85166253711449447</v>
      </c>
      <c r="KD570" t="s">
        <v>199</v>
      </c>
      <c r="KE570" s="1">
        <f ca="1"/>
        <v>0.13346545338451882</v>
      </c>
      <c r="KF570" s="1">
        <f ca="1"/>
        <v>4.5583129062357914E-3</v>
      </c>
      <c r="KG570" s="1">
        <f ca="1"/>
        <v>4.149361359144588E-3</v>
      </c>
      <c r="KH570" s="1">
        <f ca="1"/>
        <v>4.0920469051885476E-3</v>
      </c>
      <c r="KI570" s="1">
        <f ca="1"/>
        <v>0.85373482544491197</v>
      </c>
      <c r="KK570" t="s">
        <v>199</v>
      </c>
      <c r="KL570" s="1">
        <f ca="1"/>
        <v>0.13158580916395271</v>
      </c>
      <c r="KM570" s="1">
        <f ca="1"/>
        <v>4.4981496950546726E-3</v>
      </c>
      <c r="KN570" s="1">
        <f ca="1"/>
        <v>4.0950460428361129E-3</v>
      </c>
      <c r="KO570" s="1">
        <f ca="1"/>
        <v>4.0401462006499807E-3</v>
      </c>
      <c r="KP570" s="1">
        <f ca="1"/>
        <v>0.85578084889750627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00</v>
      </c>
      <c r="BA571" s="1">
        <f t="shared" si="28"/>
        <v>0</v>
      </c>
      <c r="BB571" s="1">
        <f t="shared" ca="1" si="28"/>
        <v>3.2902836950633008E-2</v>
      </c>
      <c r="BC571" s="1">
        <f t="shared" ca="1" si="28"/>
        <v>0.4869917806027978</v>
      </c>
      <c r="BD571" s="1">
        <f t="shared" ca="1" si="28"/>
        <v>0.4801053824465692</v>
      </c>
      <c r="BE571" s="1">
        <f t="shared" si="28"/>
        <v>0</v>
      </c>
      <c r="BG571" t="s">
        <v>200</v>
      </c>
      <c r="BH571" s="1">
        <f ca="1"/>
        <v>3.6363847693143439E-3</v>
      </c>
      <c r="BI571" s="1">
        <f ca="1"/>
        <v>2.9945224328196296E-2</v>
      </c>
      <c r="BJ571" s="1">
        <f ca="1"/>
        <v>0.25551137271388147</v>
      </c>
      <c r="BK571" s="1">
        <f ca="1"/>
        <v>0.47256006041071041</v>
      </c>
      <c r="BL571" s="1">
        <f ca="1"/>
        <v>0.23834695777789755</v>
      </c>
      <c r="BN571" t="s">
        <v>200</v>
      </c>
      <c r="BO571" s="1">
        <f ca="1"/>
        <v>6.8776804695324717E-3</v>
      </c>
      <c r="BP571" s="1">
        <f ca="1"/>
        <v>2.1356746258411424E-2</v>
      </c>
      <c r="BQ571" s="1">
        <f ca="1"/>
        <v>0.14261590140139357</v>
      </c>
      <c r="BR571" s="1">
        <f ca="1"/>
        <v>0.35600508116925045</v>
      </c>
      <c r="BS571" s="1">
        <f ca="1"/>
        <v>0.47314459070141218</v>
      </c>
      <c r="BU571" t="s">
        <v>200</v>
      </c>
      <c r="BV571" s="1">
        <f ca="1"/>
        <v>9.1149257981905252E-3</v>
      </c>
      <c r="BW571" s="1">
        <f ca="1"/>
        <v>1.4052351757222924E-2</v>
      </c>
      <c r="BX571" s="1">
        <f ca="1"/>
        <v>8.2909690145425416E-2</v>
      </c>
      <c r="BY571" s="1">
        <f ca="1"/>
        <v>0.24386006475400335</v>
      </c>
      <c r="BZ571" s="1">
        <f ca="1"/>
        <v>0.65006296754515791</v>
      </c>
      <c r="CB571" t="s">
        <v>200</v>
      </c>
      <c r="CC571" s="1">
        <f ca="1"/>
        <v>1.0506939994561634E-2</v>
      </c>
      <c r="CD571" s="1">
        <f ca="1"/>
        <v>8.9767009668966277E-3</v>
      </c>
      <c r="CE571" s="1">
        <f ca="1"/>
        <v>4.941504343797621E-2</v>
      </c>
      <c r="CF571" s="1">
        <f ca="1"/>
        <v>0.15980801558590693</v>
      </c>
      <c r="CG571" s="1">
        <f ca="1"/>
        <v>0.77129330001465868</v>
      </c>
      <c r="CI571" t="s">
        <v>200</v>
      </c>
      <c r="CJ571" s="1">
        <f ca="1"/>
        <v>1.1314794948333954E-2</v>
      </c>
      <c r="CK571" s="1">
        <f ca="1"/>
        <v>5.7008843390330506E-3</v>
      </c>
      <c r="CL571" s="1">
        <f ca="1"/>
        <v>2.9907457142225369E-2</v>
      </c>
      <c r="CM571" s="1">
        <f ca="1"/>
        <v>0.10230994677333861</v>
      </c>
      <c r="CN571" s="1">
        <f ca="1"/>
        <v>0.85076691679706906</v>
      </c>
      <c r="CP571" t="s">
        <v>200</v>
      </c>
      <c r="CQ571" s="1">
        <f ca="1"/>
        <v>1.1747368789243309E-2</v>
      </c>
      <c r="CR571" s="1">
        <f ca="1"/>
        <v>3.6526420437811001E-3</v>
      </c>
      <c r="CS571" s="1">
        <f ca="1"/>
        <v>1.8291017288228413E-2</v>
      </c>
      <c r="CT571" s="1">
        <f ca="1"/>
        <v>6.4644604229823627E-2</v>
      </c>
      <c r="CU571" s="1">
        <f ca="1"/>
        <v>0.90166436764892355</v>
      </c>
      <c r="CW571" t="s">
        <v>200</v>
      </c>
      <c r="CX571" s="1">
        <f ca="1"/>
        <v>1.1946607491986996E-2</v>
      </c>
      <c r="CY571" s="1">
        <f ca="1"/>
        <v>2.389633933502458E-3</v>
      </c>
      <c r="CZ571" s="1">
        <f ca="1"/>
        <v>1.12857732033809E-2</v>
      </c>
      <c r="DA571" s="1">
        <f ca="1"/>
        <v>4.054264787131423E-2</v>
      </c>
      <c r="DB571" s="1">
        <f ca="1"/>
        <v>0.9338353374998154</v>
      </c>
      <c r="DD571" t="s">
        <v>200</v>
      </c>
      <c r="DE571" s="1">
        <f ca="1"/>
        <v>1.2003127263338185E-2</v>
      </c>
      <c r="DF571" s="1">
        <f ca="1"/>
        <v>1.6150369873607589E-3</v>
      </c>
      <c r="DG571" s="1">
        <f ca="1"/>
        <v>7.031354080524189E-3</v>
      </c>
      <c r="DH571" s="1">
        <f ca="1"/>
        <v>2.5331590772877839E-2</v>
      </c>
      <c r="DI571" s="1">
        <f ca="1"/>
        <v>0.95401889089589897</v>
      </c>
      <c r="DK571" t="s">
        <v>200</v>
      </c>
      <c r="DL571" s="1">
        <f ca="1"/>
        <v>1.197321203935044E-2</v>
      </c>
      <c r="DM571" s="1">
        <f ca="1"/>
        <v>1.140439383439646E-3</v>
      </c>
      <c r="DN571" s="1">
        <f ca="1"/>
        <v>4.4372084393293227E-3</v>
      </c>
      <c r="DO571" s="1">
        <f ca="1"/>
        <v>1.5814833309822699E-2</v>
      </c>
      <c r="DP571" s="1">
        <f ca="1"/>
        <v>0.96663430682805784</v>
      </c>
      <c r="DR571" t="s">
        <v>200</v>
      </c>
      <c r="DS571" s="1">
        <f ca="1"/>
        <v>1.1891391106791126E-2</v>
      </c>
      <c r="DT571" s="1">
        <f ca="1"/>
        <v>8.491259270026997E-4</v>
      </c>
      <c r="DU571" s="1">
        <f ca="1"/>
        <v>2.8516002450934066E-3</v>
      </c>
      <c r="DV571" s="1">
        <f ca="1"/>
        <v>9.8948268567152428E-3</v>
      </c>
      <c r="DW571" s="1">
        <f ca="1"/>
        <v>0.97451305586439751</v>
      </c>
      <c r="DY571" t="s">
        <v>200</v>
      </c>
      <c r="DZ571" s="1">
        <f ca="1"/>
        <v>1.1778732840023964E-2</v>
      </c>
      <c r="EA571" s="1">
        <f ca="1"/>
        <v>6.6957186003965797E-4</v>
      </c>
      <c r="EB571" s="1">
        <f ca="1"/>
        <v>1.8807796639521573E-3</v>
      </c>
      <c r="EC571" s="1">
        <f ca="1"/>
        <v>6.2266403065038937E-3</v>
      </c>
      <c r="ED571" s="1">
        <f ca="1"/>
        <v>0.97944427532948031</v>
      </c>
      <c r="EF571" t="s">
        <v>200</v>
      </c>
      <c r="EG571" s="1">
        <f ca="1"/>
        <v>1.1648063789365292E-2</v>
      </c>
      <c r="EH571" s="1">
        <f ca="1"/>
        <v>5.5814096545502478E-4</v>
      </c>
      <c r="EI571" s="1">
        <f ca="1"/>
        <v>1.2854283473987291E-3</v>
      </c>
      <c r="EJ571" s="1">
        <f ca="1"/>
        <v>3.9598655063984795E-3</v>
      </c>
      <c r="EK571" s="1">
        <f ca="1"/>
        <v>0.9825485013913825</v>
      </c>
      <c r="EM571" t="s">
        <v>200</v>
      </c>
      <c r="EN571" s="1">
        <f ca="1"/>
        <v>1.1507186109473341E-2</v>
      </c>
      <c r="EO571" s="1">
        <f ca="1"/>
        <v>4.8825097481971835E-4</v>
      </c>
      <c r="EP571" s="1">
        <f ca="1"/>
        <v>9.1961430684567129E-4</v>
      </c>
      <c r="EQ571" s="1">
        <f ca="1"/>
        <v>2.5616005843354171E-3</v>
      </c>
      <c r="ER571" s="1">
        <f ca="1"/>
        <v>0.9845233480245259</v>
      </c>
      <c r="ET571" t="s">
        <v>200</v>
      </c>
      <c r="EU571" s="1">
        <f ca="1"/>
        <v>1.1360843407007909E-2</v>
      </c>
      <c r="EV571" s="1">
        <f ca="1"/>
        <v>4.4371090297477535E-4</v>
      </c>
      <c r="EW571" s="1">
        <f ca="1"/>
        <v>6.941951396125806E-4</v>
      </c>
      <c r="EX571" s="1">
        <f ca="1"/>
        <v>1.699941309788576E-3</v>
      </c>
      <c r="EY571" s="1">
        <f ca="1"/>
        <v>0.98580130924061626</v>
      </c>
      <c r="FA571" t="s">
        <v>200</v>
      </c>
      <c r="FB571" s="1">
        <f ca="1"/>
        <v>1.1211917710015276E-2</v>
      </c>
      <c r="FC571" s="1">
        <f ca="1"/>
        <v>4.1465513621635167E-4</v>
      </c>
      <c r="FD571" s="1">
        <f ca="1"/>
        <v>5.5466904090684999E-4</v>
      </c>
      <c r="FE571" s="1">
        <f ca="1"/>
        <v>1.1690629446081235E-3</v>
      </c>
      <c r="FF571" s="1">
        <f ca="1"/>
        <v>0.98664969516825352</v>
      </c>
      <c r="FH571" t="s">
        <v>200</v>
      </c>
      <c r="FI571" s="1">
        <f ca="1"/>
        <v>1.1062157595432685E-2</v>
      </c>
      <c r="FJ571" s="1">
        <f ca="1"/>
        <v>3.9506901747386758E-4</v>
      </c>
      <c r="FK571" s="1">
        <f ca="1"/>
        <v>4.6769918385729416E-4</v>
      </c>
      <c r="FL571" s="1">
        <f ca="1"/>
        <v>8.417315239694276E-4</v>
      </c>
      <c r="FM571" s="1">
        <f ca="1"/>
        <v>0.98723334267926688</v>
      </c>
      <c r="FO571" t="s">
        <v>200</v>
      </c>
      <c r="FP571" s="1">
        <f ca="1"/>
        <v>1.0912621187810178E-2</v>
      </c>
      <c r="FQ571" s="1">
        <f ca="1"/>
        <v>3.8128373607661757E-4</v>
      </c>
      <c r="FR571" s="1">
        <f ca="1"/>
        <v>4.1289135912039854E-4</v>
      </c>
      <c r="FS571" s="1">
        <f ca="1"/>
        <v>6.3948350635056059E-4</v>
      </c>
      <c r="FT571" s="1">
        <f ca="1"/>
        <v>0.98765372021064235</v>
      </c>
      <c r="FV571" t="s">
        <v>200</v>
      </c>
      <c r="FW571" s="1">
        <f ca="1"/>
        <v>1.0763945836624284E-2</v>
      </c>
      <c r="FX571" s="1">
        <f ca="1"/>
        <v>3.7106040962650539E-4</v>
      </c>
      <c r="FY571" s="1">
        <f ca="1"/>
        <v>3.7776914115911751E-4</v>
      </c>
      <c r="FZ571" s="1">
        <f ca="1"/>
        <v>5.1402095814756445E-4</v>
      </c>
      <c r="GA571" s="1">
        <f ca="1"/>
        <v>0.98797320365444263</v>
      </c>
      <c r="GC571" t="s">
        <v>200</v>
      </c>
      <c r="GD571" s="1">
        <f ca="1"/>
        <v>1.061651238916691E-2</v>
      </c>
      <c r="GE571" s="1">
        <f ca="1"/>
        <v>3.6303229015683308E-4</v>
      </c>
      <c r="GF571" s="1">
        <f ca="1"/>
        <v>3.5470061495728475E-4</v>
      </c>
      <c r="GG571" s="1">
        <f ca="1"/>
        <v>4.3565768540661438E-4</v>
      </c>
      <c r="GH571" s="1">
        <f ca="1"/>
        <v>0.9882300970203125</v>
      </c>
      <c r="GJ571" t="s">
        <v>200</v>
      </c>
      <c r="GK571" s="1">
        <f ca="1"/>
        <v>1.0470545314169454E-2</v>
      </c>
      <c r="GL571" s="1">
        <f ca="1"/>
        <v>3.5636480445988403E-4</v>
      </c>
      <c r="GM571" s="1">
        <f ca="1"/>
        <v>3.3901797391404338E-4</v>
      </c>
      <c r="GN571" s="1">
        <f ca="1"/>
        <v>3.8616858554131373E-4</v>
      </c>
      <c r="GO571" s="1">
        <f ca="1"/>
        <v>0.98844790332191546</v>
      </c>
      <c r="GQ571" t="s">
        <v>200</v>
      </c>
      <c r="GR571" s="1">
        <f ca="1"/>
        <v>1.0326173754239318E-2</v>
      </c>
      <c r="GS571" s="1">
        <f ca="1"/>
        <v>3.5054821961141061E-4</v>
      </c>
      <c r="GT571" s="1">
        <f ca="1"/>
        <v>3.278668179153811E-4</v>
      </c>
      <c r="GU571" s="1">
        <f ca="1"/>
        <v>3.5442359354793002E-4</v>
      </c>
      <c r="GV571" s="1">
        <f ca="1"/>
        <v>0.98864098761468611</v>
      </c>
      <c r="GX571" t="s">
        <v>200</v>
      </c>
      <c r="GY571" s="1">
        <f ca="1"/>
        <v>1.0183468765683927E-2</v>
      </c>
      <c r="GZ571" s="1">
        <f ca="1"/>
        <v>3.4527112789329873E-4</v>
      </c>
      <c r="HA571" s="1">
        <f ca="1"/>
        <v>3.1950262259559362E-4</v>
      </c>
      <c r="HB571" s="1">
        <f ca="1"/>
        <v>3.3355807236725549E-4</v>
      </c>
      <c r="HC571" s="1">
        <f ca="1"/>
        <v>0.9888181994114601</v>
      </c>
      <c r="HE571" t="s">
        <v>200</v>
      </c>
      <c r="HF571" s="1">
        <f ca="1"/>
        <v>1.0042466037903031E-2</v>
      </c>
      <c r="HG571" s="1">
        <f ca="1"/>
        <v>3.4034323821665929E-4</v>
      </c>
      <c r="HH571" s="1">
        <f ca="1"/>
        <v>3.1285872415315189E-4</v>
      </c>
      <c r="HI571" s="1">
        <f ca="1"/>
        <v>3.1935355208360374E-4</v>
      </c>
      <c r="HJ571" s="1">
        <f ca="1"/>
        <v>0.98898497844764377</v>
      </c>
      <c r="HL571" t="s">
        <v>200</v>
      </c>
      <c r="HM571" s="1">
        <f ca="1"/>
        <v>9.9031797574172242E-3</v>
      </c>
      <c r="HN571" s="1">
        <f ca="1"/>
        <v>3.3564819570042724E-4</v>
      </c>
      <c r="HO571" s="1">
        <f ca="1"/>
        <v>3.0728288646885912E-4</v>
      </c>
      <c r="HP571" s="1">
        <f ca="1"/>
        <v>3.0923393672813377E-4</v>
      </c>
      <c r="HQ571" s="1">
        <f ca="1"/>
        <v>0.98914465522368555</v>
      </c>
      <c r="HS571" t="s">
        <v>200</v>
      </c>
      <c r="HT571" s="1">
        <f ca="1"/>
        <v>9.765611064584314E-3</v>
      </c>
      <c r="HU571" s="1">
        <f ca="1"/>
        <v>3.3111478066944334E-4</v>
      </c>
      <c r="HV571" s="1">
        <f ca="1"/>
        <v>3.0237644623057108E-4</v>
      </c>
      <c r="HW571" s="1">
        <f ca="1"/>
        <v>3.0162551646624903E-4</v>
      </c>
      <c r="HX571" s="1">
        <f ca="1"/>
        <v>0.98929927219204961</v>
      </c>
      <c r="HZ571" t="s">
        <v>200</v>
      </c>
      <c r="IA571" s="1">
        <f ca="1"/>
        <v>9.6297532117836319E-3</v>
      </c>
      <c r="IB571" s="1">
        <f ca="1"/>
        <v>3.2669933350171849E-4</v>
      </c>
      <c r="IC571" s="1">
        <f ca="1"/>
        <v>2.9789576755740897E-4</v>
      </c>
      <c r="ID571" s="1">
        <f ca="1"/>
        <v>2.9556673687469357E-4</v>
      </c>
      <c r="IE571" s="1">
        <f ca="1"/>
        <v>0.98945008495028275</v>
      </c>
      <c r="IG571" t="s">
        <v>200</v>
      </c>
      <c r="IH571" s="1">
        <f ca="1"/>
        <v>9.4955947101297202E-3</v>
      </c>
      <c r="II571" s="1">
        <f ca="1"/>
        <v>3.2237502248339656E-4</v>
      </c>
      <c r="IJ571" s="1">
        <f ca="1"/>
        <v>2.9369194263473064E-4</v>
      </c>
      <c r="IK571" s="1">
        <f ca="1"/>
        <v>2.9047000603225784E-4</v>
      </c>
      <c r="IL571" s="1">
        <f ca="1"/>
        <v>0.9895978683187201</v>
      </c>
      <c r="IN571" t="s">
        <v>200</v>
      </c>
      <c r="IO571" s="1">
        <f ca="1"/>
        <v>9.3631212487713111E-3</v>
      </c>
      <c r="IP571" s="1">
        <f ca="1"/>
        <v>3.1812528934415448E-4</v>
      </c>
      <c r="IQ571" s="1">
        <f ca="1"/>
        <v>2.8967392307728762E-4</v>
      </c>
      <c r="IR571" s="1">
        <f ca="1"/>
        <v>2.8597621707122304E-4</v>
      </c>
      <c r="IS571" s="1">
        <f ca="1"/>
        <v>0.98974310332173621</v>
      </c>
      <c r="IU571" t="s">
        <v>200</v>
      </c>
      <c r="IV571" s="1">
        <f ca="1"/>
        <v>9.2323168651132076E-3</v>
      </c>
      <c r="IW571" s="1">
        <f ca="1"/>
        <v>3.1393984668648791E-4</v>
      </c>
      <c r="IX571" s="1">
        <f ca="1"/>
        <v>2.8578598936146676E-4</v>
      </c>
      <c r="IY571" s="1">
        <f ca="1"/>
        <v>2.8186586856720233E-4</v>
      </c>
      <c r="IZ571" s="1">
        <f ca="1"/>
        <v>0.98988609143027184</v>
      </c>
      <c r="JB571" t="s">
        <v>200</v>
      </c>
      <c r="JC571" s="1">
        <f ca="1"/>
        <v>9.1031646579398523E-3</v>
      </c>
      <c r="JD571" s="1">
        <f ca="1"/>
        <v>3.0981223432519425E-4</v>
      </c>
      <c r="JE571" s="1">
        <f ca="1"/>
        <v>2.8199398782342004E-4</v>
      </c>
      <c r="JF571" s="1">
        <f ca="1"/>
        <v>2.7800475535629633E-4</v>
      </c>
      <c r="JG571" s="1">
        <f ca="1"/>
        <v>0.99002702436455547</v>
      </c>
      <c r="JI571" t="s">
        <v>200</v>
      </c>
      <c r="JJ571" s="1">
        <f ca="1"/>
        <v>8.9756472216761946E-3</v>
      </c>
      <c r="JK571" s="1">
        <f ca="1"/>
        <v>3.0573832779117838E-4</v>
      </c>
      <c r="JL571" s="1">
        <f ca="1"/>
        <v>2.7827692619051311E-4</v>
      </c>
      <c r="JM571" s="1">
        <f ca="1"/>
        <v>2.7431078210872907E-4</v>
      </c>
      <c r="JN571" s="1">
        <f ca="1"/>
        <v>0.99016602674223364</v>
      </c>
      <c r="JP571" t="s">
        <v>200</v>
      </c>
      <c r="JQ571" s="1">
        <f ca="1"/>
        <v>8.8497469105706418E-3</v>
      </c>
      <c r="JR571" s="1">
        <f ca="1"/>
        <v>3.0171542825701956E-4</v>
      </c>
      <c r="JS571" s="1">
        <f ca="1"/>
        <v>2.7462184284068723E-4</v>
      </c>
      <c r="JT571" s="1">
        <f ca="1"/>
        <v>2.7073368504390154E-4</v>
      </c>
      <c r="JU571" s="1">
        <f ca="1"/>
        <v>0.99030318213328805</v>
      </c>
      <c r="JW571" t="s">
        <v>200</v>
      </c>
      <c r="JX571" s="1">
        <f ca="1"/>
        <v>8.725445999178974E-3</v>
      </c>
      <c r="JY571" s="1">
        <f ca="1"/>
        <v>2.9774170739235316E-4</v>
      </c>
      <c r="JZ571" s="1">
        <f ca="1"/>
        <v>2.7102067544923871E-4</v>
      </c>
      <c r="KA571" s="1">
        <f ca="1"/>
        <v>2.6724264216973368E-4</v>
      </c>
      <c r="KB571" s="1">
        <f ca="1"/>
        <v>0.99043854897580996</v>
      </c>
      <c r="KD571" t="s">
        <v>200</v>
      </c>
      <c r="KE571" s="1">
        <f ca="1"/>
        <v>8.602726779640647E-3</v>
      </c>
      <c r="KF571" s="1">
        <f ca="1"/>
        <v>2.9381586882074728E-4</v>
      </c>
      <c r="KG571" s="1">
        <f ca="1"/>
        <v>2.6746835037962086E-4</v>
      </c>
      <c r="KH571" s="1">
        <f ca="1"/>
        <v>2.638187042644164E-4</v>
      </c>
      <c r="KI571" s="1">
        <f ca="1"/>
        <v>0.99057217029689482</v>
      </c>
      <c r="KK571" t="s">
        <v>200</v>
      </c>
      <c r="KL571" s="1">
        <f ca="1"/>
        <v>8.4815716204399948E-3</v>
      </c>
      <c r="KM571" s="1">
        <f ca="1"/>
        <v>2.8993694172127108E-4</v>
      </c>
      <c r="KN571" s="1">
        <f ca="1"/>
        <v>2.639616172082326E-4</v>
      </c>
      <c r="KO571" s="1">
        <f ca="1"/>
        <v>2.6045017160372403E-4</v>
      </c>
      <c r="KP571" s="1">
        <f ca="1"/>
        <v>0.99070407964902707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196</v>
      </c>
      <c r="BA572" s="1">
        <f t="shared" si="28"/>
        <v>0</v>
      </c>
      <c r="BB572" s="1">
        <f t="shared" si="28"/>
        <v>0</v>
      </c>
      <c r="BC572" s="1">
        <f t="shared" ca="1" si="28"/>
        <v>1.4116203562352589E-2</v>
      </c>
      <c r="BD572" s="1">
        <f t="shared" ca="1" si="28"/>
        <v>0.49656504345876507</v>
      </c>
      <c r="BE572" s="1">
        <f t="shared" ca="1" si="28"/>
        <v>0.48931875297888239</v>
      </c>
      <c r="BG572" t="s">
        <v>196</v>
      </c>
      <c r="BH572" s="1">
        <f ca="1"/>
        <v>0</v>
      </c>
      <c r="BI572" s="1">
        <f ca="1"/>
        <v>4.4623791764922347E-4</v>
      </c>
      <c r="BJ572" s="1">
        <f ca="1"/>
        <v>1.348898440160624E-2</v>
      </c>
      <c r="BK572" s="1">
        <f ca="1"/>
        <v>0.25022771481722389</v>
      </c>
      <c r="BL572" s="1">
        <f ca="1"/>
        <v>0.73583706286352069</v>
      </c>
      <c r="BN572" t="s">
        <v>196</v>
      </c>
      <c r="BO572" s="1">
        <f ca="1"/>
        <v>4.9230001784217544E-5</v>
      </c>
      <c r="BP572" s="1">
        <f ca="1"/>
        <v>6.2265491758787856E-4</v>
      </c>
      <c r="BQ572" s="1">
        <f ca="1"/>
        <v>1.0051157294428858E-2</v>
      </c>
      <c r="BR572" s="1">
        <f ca="1"/>
        <v>0.12911098934423984</v>
      </c>
      <c r="BS572" s="1">
        <f ca="1"/>
        <v>0.86016596844195925</v>
      </c>
      <c r="BU572" t="s">
        <v>196</v>
      </c>
      <c r="BV572" s="1">
        <f ca="1"/>
        <v>1.1705147669129897E-4</v>
      </c>
      <c r="BW572" s="1">
        <f ca="1"/>
        <v>5.928632030991008E-4</v>
      </c>
      <c r="BX572" s="1">
        <f ca="1"/>
        <v>6.8463809552452909E-3</v>
      </c>
      <c r="BY572" s="1">
        <f ca="1"/>
        <v>6.8115430732159921E-2</v>
      </c>
      <c r="BZ572" s="1">
        <f ca="1"/>
        <v>0.92432827363280445</v>
      </c>
      <c r="CB572" t="s">
        <v>196</v>
      </c>
      <c r="CC572" s="1">
        <f ca="1"/>
        <v>1.8037288721393826E-4</v>
      </c>
      <c r="CD572" s="1">
        <f ca="1"/>
        <v>4.7957406538113651E-4</v>
      </c>
      <c r="CE572" s="1">
        <f ca="1"/>
        <v>4.4705178448191758E-3</v>
      </c>
      <c r="CF572" s="1">
        <f ca="1"/>
        <v>3.6678987637011738E-2</v>
      </c>
      <c r="CG572" s="1">
        <f ca="1"/>
        <v>0.95819054756557409</v>
      </c>
      <c r="CI572" t="s">
        <v>196</v>
      </c>
      <c r="CJ572" s="1">
        <f ca="1"/>
        <v>2.3007987267157094E-4</v>
      </c>
      <c r="CK572" s="1">
        <f ca="1"/>
        <v>3.5560519400358695E-4</v>
      </c>
      <c r="CL572" s="1">
        <f ca="1"/>
        <v>2.8547129929779509E-3</v>
      </c>
      <c r="CM572" s="1">
        <f ca="1"/>
        <v>2.0128343502146866E-2</v>
      </c>
      <c r="CN572" s="1">
        <f ca="1"/>
        <v>0.97643125843820011</v>
      </c>
      <c r="CP572" t="s">
        <v>196</v>
      </c>
      <c r="CQ572" s="1">
        <f ca="1"/>
        <v>2.6524806638372636E-4</v>
      </c>
      <c r="CR572" s="1">
        <f ca="1"/>
        <v>2.5074346967818566E-4</v>
      </c>
      <c r="CS572" s="1">
        <f ca="1"/>
        <v>1.8002091686346307E-3</v>
      </c>
      <c r="CT572" s="1">
        <f ca="1"/>
        <v>1.1239033798992638E-2</v>
      </c>
      <c r="CU572" s="1">
        <f ca="1"/>
        <v>0.98644476549631088</v>
      </c>
      <c r="CW572" t="s">
        <v>196</v>
      </c>
      <c r="CX572" s="1">
        <f ca="1"/>
        <v>2.8824740610849253E-4</v>
      </c>
      <c r="CY572" s="1">
        <f ca="1"/>
        <v>1.7181739777277796E-4</v>
      </c>
      <c r="CZ572" s="1">
        <f ca="1"/>
        <v>1.1272388397623391E-3</v>
      </c>
      <c r="DA572" s="1">
        <f ca="1"/>
        <v>6.3747244074993407E-3</v>
      </c>
      <c r="DB572" s="1">
        <f ca="1"/>
        <v>0.99203797194885712</v>
      </c>
      <c r="DD572" t="s">
        <v>196</v>
      </c>
      <c r="DE572" s="1">
        <f ca="1"/>
        <v>3.0215321409666606E-4</v>
      </c>
      <c r="DF572" s="1">
        <f ca="1"/>
        <v>1.1618553733383179E-4</v>
      </c>
      <c r="DG572" s="1">
        <f ca="1"/>
        <v>7.0338586512352691E-4</v>
      </c>
      <c r="DH572" s="1">
        <f ca="1"/>
        <v>3.6667418341608379E-3</v>
      </c>
      <c r="DI572" s="1">
        <f ca="1"/>
        <v>0.99521153354928527</v>
      </c>
      <c r="DK572" t="s">
        <v>196</v>
      </c>
      <c r="DL572" s="1">
        <f ca="1"/>
        <v>3.0969196345818846E-4</v>
      </c>
      <c r="DM572" s="1">
        <f ca="1"/>
        <v>7.8542312950166264E-5</v>
      </c>
      <c r="DN572" s="1">
        <f ca="1"/>
        <v>4.3863704237638666E-4</v>
      </c>
      <c r="DO572" s="1">
        <f ca="1"/>
        <v>2.1355166290627356E-3</v>
      </c>
      <c r="DP572" s="1">
        <f ca="1"/>
        <v>0.99703761205215269</v>
      </c>
      <c r="DR572" t="s">
        <v>196</v>
      </c>
      <c r="DS572" s="1">
        <f ca="1"/>
        <v>3.1295570828364204E-4</v>
      </c>
      <c r="DT572" s="1">
        <f ca="1"/>
        <v>5.3745452912517665E-5</v>
      </c>
      <c r="DU572" s="1">
        <f ca="1"/>
        <v>2.7417049042585353E-4</v>
      </c>
      <c r="DV572" s="1">
        <f ca="1"/>
        <v>1.2576290421710665E-3</v>
      </c>
      <c r="DW572" s="1">
        <f ca="1"/>
        <v>0.99810149930620706</v>
      </c>
      <c r="DY572" t="s">
        <v>196</v>
      </c>
      <c r="DZ572" s="1">
        <f ca="1"/>
        <v>3.1343251927230207E-4</v>
      </c>
      <c r="EA572" s="1">
        <f ca="1"/>
        <v>3.7702559762175196E-5</v>
      </c>
      <c r="EB572" s="1">
        <f ca="1"/>
        <v>1.7238079063819445E-4</v>
      </c>
      <c r="EC572" s="1">
        <f ca="1"/>
        <v>7.482285501186468E-4</v>
      </c>
      <c r="ED572" s="1">
        <f ca="1"/>
        <v>0.99872825558020883</v>
      </c>
      <c r="EF572" t="s">
        <v>196</v>
      </c>
      <c r="EG572" s="1">
        <f ca="1"/>
        <v>3.1213349002216046E-4</v>
      </c>
      <c r="EH572" s="1">
        <f ca="1"/>
        <v>2.7446114840755986E-5</v>
      </c>
      <c r="EI572" s="1">
        <f ca="1"/>
        <v>1.0954286764371695E-4</v>
      </c>
      <c r="EJ572" s="1">
        <f ca="1"/>
        <v>4.4960047001845068E-4</v>
      </c>
      <c r="EK572" s="1">
        <f ca="1"/>
        <v>0.99910127705747509</v>
      </c>
      <c r="EM572" t="s">
        <v>196</v>
      </c>
      <c r="EN572" s="1">
        <f ca="1"/>
        <v>3.0972537058445468E-4</v>
      </c>
      <c r="EO572" s="1">
        <f ca="1"/>
        <v>2.0935956646973174E-5</v>
      </c>
      <c r="EP572" s="1">
        <f ca="1"/>
        <v>7.0815977564797481E-5</v>
      </c>
      <c r="EQ572" s="1">
        <f ca="1"/>
        <v>2.7302287737476783E-4</v>
      </c>
      <c r="ER572" s="1">
        <f ca="1"/>
        <v>0.99932549981782914</v>
      </c>
      <c r="ET572" t="s">
        <v>196</v>
      </c>
      <c r="EU572" s="1">
        <f ca="1"/>
        <v>3.0663887443132338E-4</v>
      </c>
      <c r="EV572" s="1">
        <f ca="1"/>
        <v>1.6815992270937411E-5</v>
      </c>
      <c r="EW572" s="1">
        <f ca="1"/>
        <v>4.6970461748388792E-5</v>
      </c>
      <c r="EX572" s="1">
        <f ca="1"/>
        <v>1.6786601205939612E-4</v>
      </c>
      <c r="EY572" s="1">
        <f ca="1"/>
        <v>0.99946170865949013</v>
      </c>
      <c r="FA572" t="s">
        <v>196</v>
      </c>
      <c r="FB572" s="1">
        <f ca="1"/>
        <v>3.0314816367792586E-4</v>
      </c>
      <c r="FC572" s="1">
        <f ca="1"/>
        <v>1.4205027139368127E-5</v>
      </c>
      <c r="FD572" s="1">
        <f ca="1"/>
        <v>3.2289795499638833E-5</v>
      </c>
      <c r="FE572" s="1">
        <f ca="1"/>
        <v>1.0487183700412407E-4</v>
      </c>
      <c r="FF572" s="1">
        <f ca="1"/>
        <v>0.99954548517667907</v>
      </c>
      <c r="FH572" t="s">
        <v>196</v>
      </c>
      <c r="FI572" s="1">
        <f ca="1"/>
        <v>2.9942584867020163E-4</v>
      </c>
      <c r="FJ572" s="1">
        <f ca="1"/>
        <v>1.2539460847702572E-5</v>
      </c>
      <c r="FK572" s="1">
        <f ca="1"/>
        <v>2.3244012316722366E-5</v>
      </c>
      <c r="FL572" s="1">
        <f ca="1"/>
        <v>6.6948879522529429E-5</v>
      </c>
      <c r="FM572" s="1">
        <f ca="1"/>
        <v>0.99959784179864297</v>
      </c>
      <c r="FO572" t="s">
        <v>196</v>
      </c>
      <c r="FP572" s="1">
        <f ca="1"/>
        <v>2.9557968300947035E-4</v>
      </c>
      <c r="FQ572" s="1">
        <f ca="1"/>
        <v>1.1462907597636443E-5</v>
      </c>
      <c r="FR572" s="1">
        <f ca="1"/>
        <v>1.7658299746280513E-5</v>
      </c>
      <c r="FS572" s="1">
        <f ca="1"/>
        <v>4.4021703686464192E-5</v>
      </c>
      <c r="FT572" s="1">
        <f ca="1"/>
        <v>0.99963127740596025</v>
      </c>
      <c r="FV572" t="s">
        <v>196</v>
      </c>
      <c r="FW572" s="1">
        <f ca="1"/>
        <v>2.9167646159957008E-4</v>
      </c>
      <c r="FX572" s="1">
        <f ca="1"/>
        <v>1.0751889785025075E-5</v>
      </c>
      <c r="FY572" s="1">
        <f ca="1"/>
        <v>1.4195110015178379E-5</v>
      </c>
      <c r="FZ572" s="1">
        <f ca="1"/>
        <v>3.0106062676523137E-5</v>
      </c>
      <c r="GA572" s="1">
        <f ca="1"/>
        <v>0.99965327047592378</v>
      </c>
      <c r="GC572" t="s">
        <v>196</v>
      </c>
      <c r="GD572" s="1">
        <f ca="1"/>
        <v>2.877573260497043E-4</v>
      </c>
      <c r="GE572" s="1">
        <f ca="1"/>
        <v>1.0267144765281033E-5</v>
      </c>
      <c r="GF572" s="1">
        <f ca="1"/>
        <v>1.2032970481576562E-5</v>
      </c>
      <c r="GG572" s="1">
        <f ca="1"/>
        <v>2.1625910728828381E-5</v>
      </c>
      <c r="GH572" s="1">
        <f ca="1"/>
        <v>0.99966831664797473</v>
      </c>
      <c r="GJ572" t="s">
        <v>196</v>
      </c>
      <c r="GK572" s="1">
        <f ca="1"/>
        <v>2.8384745028871359E-4</v>
      </c>
      <c r="GL572" s="1">
        <f ca="1"/>
        <v>9.9222981103055561E-6</v>
      </c>
      <c r="GM572" s="1">
        <f ca="1"/>
        <v>1.0667927846765548E-5</v>
      </c>
      <c r="GN572" s="1">
        <f ca="1"/>
        <v>1.6433839348336423E-5</v>
      </c>
      <c r="GO572" s="1">
        <f ca="1"/>
        <v>0.99967912848440599</v>
      </c>
      <c r="GQ572" t="s">
        <v>196</v>
      </c>
      <c r="GR572" s="1">
        <f ca="1"/>
        <v>2.7996211639441443E-4</v>
      </c>
      <c r="GS572" s="1">
        <f ca="1"/>
        <v>9.6639706303646965E-6</v>
      </c>
      <c r="GT572" s="1">
        <f ca="1"/>
        <v>9.7911033223260892E-6</v>
      </c>
      <c r="GU572" s="1">
        <f ca="1"/>
        <v>1.3237405572847706E-5</v>
      </c>
      <c r="GV572" s="1">
        <f ca="1"/>
        <v>0.99968734540408011</v>
      </c>
      <c r="GX572" t="s">
        <v>196</v>
      </c>
      <c r="GY572" s="1">
        <f ca="1"/>
        <v>2.7611050120718463E-4</v>
      </c>
      <c r="GZ572" s="1">
        <f ca="1"/>
        <v>9.4592650869114201E-6</v>
      </c>
      <c r="HA572" s="1">
        <f ca="1"/>
        <v>9.2133536329308419E-6</v>
      </c>
      <c r="HB572" s="1">
        <f ca="1"/>
        <v>1.1252773206502222E-5</v>
      </c>
      <c r="HC572" s="1">
        <f ca="1"/>
        <v>0.99969396410686651</v>
      </c>
      <c r="HE572" t="s">
        <v>196</v>
      </c>
      <c r="HF572" s="1">
        <f ca="1"/>
        <v>2.7229802463893491E-4</v>
      </c>
      <c r="HG572" s="1">
        <f ca="1"/>
        <v>9.287950805573105E-6</v>
      </c>
      <c r="HH572" s="1">
        <f ca="1"/>
        <v>8.8188958424428461E-6</v>
      </c>
      <c r="HI572" s="1">
        <f ca="1"/>
        <v>1.0004635243327143E-5</v>
      </c>
      <c r="HJ572" s="1">
        <f ca="1"/>
        <v>0.99969959049346979</v>
      </c>
      <c r="HL572" t="s">
        <v>196</v>
      </c>
      <c r="HM572" s="1">
        <f ca="1"/>
        <v>2.685278006049124E-4</v>
      </c>
      <c r="HN572" s="1">
        <f ca="1"/>
        <v>9.1376057285157186E-6</v>
      </c>
      <c r="HO572" s="1">
        <f ca="1"/>
        <v>8.5368926350518808E-6</v>
      </c>
      <c r="HP572" s="1">
        <f ca="1"/>
        <v>9.2048899401344183E-6</v>
      </c>
      <c r="HQ572" s="1">
        <f ca="1"/>
        <v>0.99970459281109147</v>
      </c>
      <c r="HS572" t="s">
        <v>196</v>
      </c>
      <c r="HT572" s="1">
        <f ca="1"/>
        <v>2.6480153070834945E-4</v>
      </c>
      <c r="HU572" s="1">
        <f ca="1"/>
        <v>9.0006108791546276E-6</v>
      </c>
      <c r="HV572" s="1">
        <f ca="1"/>
        <v>8.3240329725961723E-6</v>
      </c>
      <c r="HW572" s="1">
        <f ca="1"/>
        <v>8.6785693784469927E-6</v>
      </c>
      <c r="HX572" s="1">
        <f ca="1"/>
        <v>0.9997091952560615</v>
      </c>
      <c r="HZ572" t="s">
        <v>196</v>
      </c>
      <c r="IA572" s="1">
        <f ca="1"/>
        <v>2.611200534766735E-4</v>
      </c>
      <c r="IB572" s="1">
        <f ca="1"/>
        <v>8.8722966783011132E-6</v>
      </c>
      <c r="IC572" s="1">
        <f ca="1"/>
        <v>8.1538482840138126E-6</v>
      </c>
      <c r="ID572" s="1">
        <f ca="1"/>
        <v>8.3192608103353235E-6</v>
      </c>
      <c r="IE572" s="1">
        <f ca="1"/>
        <v>0.99971353454075074</v>
      </c>
      <c r="IG572" t="s">
        <v>196</v>
      </c>
      <c r="IH572" s="1">
        <f ca="1"/>
        <v>2.574836813384269E-4</v>
      </c>
      <c r="II572" s="1">
        <f ca="1"/>
        <v>8.7498020260506314E-6</v>
      </c>
      <c r="IJ572" s="1">
        <f ca="1"/>
        <v>8.0101683248872804E-6</v>
      </c>
      <c r="IK572" s="1">
        <f ca="1"/>
        <v>8.0621771547912808E-6</v>
      </c>
      <c r="IL572" s="1">
        <f ca="1"/>
        <v>0.99971769417115586</v>
      </c>
      <c r="IN572" t="s">
        <v>196</v>
      </c>
      <c r="IO572" s="1">
        <f ca="1"/>
        <v>2.5389240706637705E-4</v>
      </c>
      <c r="IP572" s="1">
        <f ca="1"/>
        <v>8.6313733688369473E-6</v>
      </c>
      <c r="IQ572" s="1">
        <f ca="1"/>
        <v>7.8831163765377271E-6</v>
      </c>
      <c r="IR572" s="1">
        <f ca="1"/>
        <v>7.8678434550087321E-6</v>
      </c>
      <c r="IS572" s="1">
        <f ca="1"/>
        <v>0.99972172525973324</v>
      </c>
      <c r="IU572" t="s">
        <v>196</v>
      </c>
      <c r="IV572" s="1">
        <f ca="1"/>
        <v>2.5034603009135007E-4</v>
      </c>
      <c r="IW572" s="1">
        <f ca="1"/>
        <v>8.5159347481282428E-6</v>
      </c>
      <c r="IX572" s="1">
        <f ca="1"/>
        <v>7.7666601170128636E-6</v>
      </c>
      <c r="IY572" s="1">
        <f ca="1"/>
        <v>7.7121935827648947E-6</v>
      </c>
      <c r="IZ572" s="1">
        <f ca="1"/>
        <v>0.99972565918146072</v>
      </c>
      <c r="JB572" t="s">
        <v>196</v>
      </c>
      <c r="JC572" s="1">
        <f ca="1"/>
        <v>2.4684423370404686E-4</v>
      </c>
      <c r="JD572" s="1">
        <f ca="1"/>
        <v>8.4028244133975936E-6</v>
      </c>
      <c r="JE572" s="1">
        <f ca="1"/>
        <v>7.6571146737529184E-6</v>
      </c>
      <c r="JF572" s="1">
        <f ca="1"/>
        <v>7.5805489566762523E-6</v>
      </c>
      <c r="JG572" s="1">
        <f ca="1"/>
        <v>0.99972951527825216</v>
      </c>
      <c r="JI572" t="s">
        <v>196</v>
      </c>
      <c r="JJ572" s="1">
        <f ca="1"/>
        <v>2.4338663219452322E-4</v>
      </c>
      <c r="JK572" s="1">
        <f ca="1"/>
        <v>8.2916336469339587E-6</v>
      </c>
      <c r="JL572" s="1">
        <f ca="1"/>
        <v>7.5522280790477034E-6</v>
      </c>
      <c r="JM572" s="1">
        <f ca="1"/>
        <v>7.4639533490306254E-6</v>
      </c>
      <c r="JN572" s="1">
        <f ca="1"/>
        <v>0.99973330555273054</v>
      </c>
      <c r="JP572" t="s">
        <v>196</v>
      </c>
      <c r="JQ572" s="1">
        <f ca="1"/>
        <v>2.3997279960974856E-4</v>
      </c>
      <c r="JR572" s="1">
        <f ca="1"/>
        <v>8.1821082243796827E-6</v>
      </c>
      <c r="JS572" s="1">
        <f ca="1"/>
        <v>7.4506227577282278E-6</v>
      </c>
      <c r="JT572" s="1">
        <f ca="1"/>
        <v>7.356940003163719E-6</v>
      </c>
      <c r="JU572" s="1">
        <f ca="1"/>
        <v>0.99973703752940501</v>
      </c>
      <c r="JW572" t="s">
        <v>196</v>
      </c>
      <c r="JX572" s="1">
        <f ca="1"/>
        <v>2.3660228728140801E-4</v>
      </c>
      <c r="JY572" s="1">
        <f ca="1"/>
        <v>8.074088215028814E-6</v>
      </c>
      <c r="JZ572" s="1">
        <f ca="1"/>
        <v>7.3514545635451109E-6</v>
      </c>
      <c r="KA572" s="1">
        <f ca="1"/>
        <v>7.2561705334563659E-6</v>
      </c>
      <c r="KB572" s="1">
        <f ca="1"/>
        <v>0.99974071599940662</v>
      </c>
      <c r="KD572" t="s">
        <v>196</v>
      </c>
      <c r="KE572" s="1">
        <f ca="1"/>
        <v>2.3327463449845313E-4</v>
      </c>
      <c r="KF572" s="1">
        <f ca="1"/>
        <v>7.9674712281003689E-6</v>
      </c>
      <c r="KG572" s="1">
        <f ca="1"/>
        <v>7.2542046929183747E-6</v>
      </c>
      <c r="KH572" s="1">
        <f ca="1"/>
        <v>7.1596049072382459E-6</v>
      </c>
      <c r="KI572" s="1">
        <f ca="1"/>
        <v>0.99974434408467339</v>
      </c>
      <c r="KK572" t="s">
        <v>196</v>
      </c>
      <c r="KL572" s="1">
        <f ca="1"/>
        <v>2.2998937499750876E-4</v>
      </c>
      <c r="KM572" s="1">
        <f ca="1"/>
        <v>7.8621899857290822E-6</v>
      </c>
      <c r="KN572" s="1">
        <f ca="1"/>
        <v>7.1585527304851167E-6</v>
      </c>
      <c r="KO572" s="1">
        <f ca="1"/>
        <v>7.0659951593680321E-6</v>
      </c>
      <c r="KP572" s="1">
        <f ca="1"/>
        <v>0.99974792388712697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197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197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197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197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197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197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197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197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197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197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197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197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197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197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197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197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197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197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197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197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197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197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197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197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197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197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197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197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197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197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197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197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197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197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197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197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198</v>
      </c>
      <c r="BI575" t="s">
        <v>199</v>
      </c>
      <c r="BJ575" t="s">
        <v>200</v>
      </c>
      <c r="BK575" t="s">
        <v>196</v>
      </c>
      <c r="BL575" t="s">
        <v>197</v>
      </c>
      <c r="BO575" t="s">
        <v>198</v>
      </c>
      <c r="BP575" t="s">
        <v>199</v>
      </c>
      <c r="BQ575" t="s">
        <v>200</v>
      </c>
      <c r="BR575" t="s">
        <v>196</v>
      </c>
      <c r="BS575" t="s">
        <v>197</v>
      </c>
      <c r="BV575" t="s">
        <v>198</v>
      </c>
      <c r="BW575" t="s">
        <v>199</v>
      </c>
      <c r="BX575" t="s">
        <v>200</v>
      </c>
      <c r="BY575" t="s">
        <v>196</v>
      </c>
      <c r="BZ575" t="s">
        <v>197</v>
      </c>
      <c r="CC575" t="s">
        <v>198</v>
      </c>
      <c r="CD575" t="s">
        <v>199</v>
      </c>
      <c r="CE575" t="s">
        <v>200</v>
      </c>
      <c r="CF575" t="s">
        <v>196</v>
      </c>
      <c r="CG575" t="s">
        <v>197</v>
      </c>
      <c r="CJ575" t="s">
        <v>198</v>
      </c>
      <c r="CK575" t="s">
        <v>199</v>
      </c>
      <c r="CL575" t="s">
        <v>200</v>
      </c>
      <c r="CM575" t="s">
        <v>196</v>
      </c>
      <c r="CN575" t="s">
        <v>197</v>
      </c>
      <c r="CQ575" t="s">
        <v>198</v>
      </c>
      <c r="CR575" t="s">
        <v>199</v>
      </c>
      <c r="CS575" t="s">
        <v>200</v>
      </c>
      <c r="CT575" t="s">
        <v>196</v>
      </c>
      <c r="CU575" t="s">
        <v>197</v>
      </c>
      <c r="CX575" t="s">
        <v>198</v>
      </c>
      <c r="CY575" t="s">
        <v>199</v>
      </c>
      <c r="CZ575" t="s">
        <v>200</v>
      </c>
      <c r="DA575" t="s">
        <v>196</v>
      </c>
      <c r="DB575" t="s">
        <v>197</v>
      </c>
      <c r="DE575" t="s">
        <v>198</v>
      </c>
      <c r="DF575" t="s">
        <v>199</v>
      </c>
      <c r="DG575" t="s">
        <v>200</v>
      </c>
      <c r="DH575" t="s">
        <v>196</v>
      </c>
      <c r="DI575" t="s">
        <v>197</v>
      </c>
      <c r="DL575" t="s">
        <v>198</v>
      </c>
      <c r="DM575" t="s">
        <v>199</v>
      </c>
      <c r="DN575" t="s">
        <v>200</v>
      </c>
      <c r="DO575" t="s">
        <v>196</v>
      </c>
      <c r="DP575" t="s">
        <v>197</v>
      </c>
      <c r="DS575" t="s">
        <v>198</v>
      </c>
      <c r="DT575" t="s">
        <v>199</v>
      </c>
      <c r="DU575" t="s">
        <v>200</v>
      </c>
      <c r="DV575" t="s">
        <v>196</v>
      </c>
      <c r="DW575" t="s">
        <v>197</v>
      </c>
      <c r="DZ575" t="s">
        <v>198</v>
      </c>
      <c r="EA575" t="s">
        <v>199</v>
      </c>
      <c r="EB575" t="s">
        <v>200</v>
      </c>
      <c r="EC575" t="s">
        <v>196</v>
      </c>
      <c r="ED575" t="s">
        <v>197</v>
      </c>
      <c r="EG575" t="s">
        <v>198</v>
      </c>
      <c r="EH575" t="s">
        <v>199</v>
      </c>
      <c r="EI575" t="s">
        <v>200</v>
      </c>
      <c r="EJ575" t="s">
        <v>196</v>
      </c>
      <c r="EK575" t="s">
        <v>197</v>
      </c>
      <c r="EN575" t="s">
        <v>198</v>
      </c>
      <c r="EO575" t="s">
        <v>199</v>
      </c>
      <c r="EP575" t="s">
        <v>200</v>
      </c>
      <c r="EQ575" t="s">
        <v>196</v>
      </c>
      <c r="ER575" t="s">
        <v>197</v>
      </c>
      <c r="EU575" t="s">
        <v>198</v>
      </c>
      <c r="EV575" t="s">
        <v>199</v>
      </c>
      <c r="EW575" t="s">
        <v>200</v>
      </c>
      <c r="EX575" t="s">
        <v>196</v>
      </c>
      <c r="EY575" t="s">
        <v>197</v>
      </c>
      <c r="FB575" t="s">
        <v>198</v>
      </c>
      <c r="FC575" t="s">
        <v>199</v>
      </c>
      <c r="FD575" t="s">
        <v>200</v>
      </c>
      <c r="FE575" t="s">
        <v>196</v>
      </c>
      <c r="FF575" t="s">
        <v>197</v>
      </c>
      <c r="FI575" t="s">
        <v>198</v>
      </c>
      <c r="FJ575" t="s">
        <v>199</v>
      </c>
      <c r="FK575" t="s">
        <v>200</v>
      </c>
      <c r="FL575" t="s">
        <v>196</v>
      </c>
      <c r="FM575" t="s">
        <v>197</v>
      </c>
      <c r="FP575" t="s">
        <v>198</v>
      </c>
      <c r="FQ575" t="s">
        <v>199</v>
      </c>
      <c r="FR575" t="s">
        <v>200</v>
      </c>
      <c r="FS575" t="s">
        <v>196</v>
      </c>
      <c r="FT575" t="s">
        <v>197</v>
      </c>
      <c r="FW575" t="s">
        <v>198</v>
      </c>
      <c r="FX575" t="s">
        <v>199</v>
      </c>
      <c r="FY575" t="s">
        <v>200</v>
      </c>
      <c r="FZ575" t="s">
        <v>196</v>
      </c>
      <c r="GA575" t="s">
        <v>197</v>
      </c>
      <c r="GD575" t="s">
        <v>198</v>
      </c>
      <c r="GE575" t="s">
        <v>199</v>
      </c>
      <c r="GF575" t="s">
        <v>200</v>
      </c>
      <c r="GG575" t="s">
        <v>196</v>
      </c>
      <c r="GH575" t="s">
        <v>197</v>
      </c>
      <c r="GK575" t="s">
        <v>198</v>
      </c>
      <c r="GL575" t="s">
        <v>199</v>
      </c>
      <c r="GM575" t="s">
        <v>200</v>
      </c>
      <c r="GN575" t="s">
        <v>196</v>
      </c>
      <c r="GO575" t="s">
        <v>197</v>
      </c>
      <c r="GR575" t="s">
        <v>198</v>
      </c>
      <c r="GS575" t="s">
        <v>199</v>
      </c>
      <c r="GT575" t="s">
        <v>200</v>
      </c>
      <c r="GU575" t="s">
        <v>196</v>
      </c>
      <c r="GV575" t="s">
        <v>197</v>
      </c>
      <c r="GY575" t="s">
        <v>198</v>
      </c>
      <c r="GZ575" t="s">
        <v>199</v>
      </c>
      <c r="HA575" t="s">
        <v>200</v>
      </c>
      <c r="HB575" t="s">
        <v>196</v>
      </c>
      <c r="HC575" t="s">
        <v>197</v>
      </c>
      <c r="HF575" t="s">
        <v>198</v>
      </c>
      <c r="HG575" t="s">
        <v>199</v>
      </c>
      <c r="HH575" t="s">
        <v>200</v>
      </c>
      <c r="HI575" t="s">
        <v>196</v>
      </c>
      <c r="HJ575" t="s">
        <v>197</v>
      </c>
      <c r="HM575" t="s">
        <v>198</v>
      </c>
      <c r="HN575" t="s">
        <v>199</v>
      </c>
      <c r="HO575" t="s">
        <v>200</v>
      </c>
      <c r="HP575" t="s">
        <v>196</v>
      </c>
      <c r="HQ575" t="s">
        <v>197</v>
      </c>
      <c r="HT575" t="s">
        <v>198</v>
      </c>
      <c r="HU575" t="s">
        <v>199</v>
      </c>
      <c r="HV575" t="s">
        <v>200</v>
      </c>
      <c r="HW575" t="s">
        <v>196</v>
      </c>
      <c r="HX575" t="s">
        <v>197</v>
      </c>
      <c r="IA575" t="s">
        <v>198</v>
      </c>
      <c r="IB575" t="s">
        <v>199</v>
      </c>
      <c r="IC575" t="s">
        <v>200</v>
      </c>
      <c r="ID575" t="s">
        <v>196</v>
      </c>
      <c r="IE575" t="s">
        <v>197</v>
      </c>
      <c r="IH575" t="s">
        <v>198</v>
      </c>
      <c r="II575" t="s">
        <v>199</v>
      </c>
      <c r="IJ575" t="s">
        <v>200</v>
      </c>
      <c r="IK575" t="s">
        <v>196</v>
      </c>
      <c r="IL575" t="s">
        <v>197</v>
      </c>
      <c r="IO575" t="s">
        <v>198</v>
      </c>
      <c r="IP575" t="s">
        <v>199</v>
      </c>
      <c r="IQ575" t="s">
        <v>200</v>
      </c>
      <c r="IR575" t="s">
        <v>196</v>
      </c>
      <c r="IS575" t="s">
        <v>197</v>
      </c>
      <c r="IV575" t="s">
        <v>198</v>
      </c>
      <c r="IW575" t="s">
        <v>199</v>
      </c>
      <c r="IX575" t="s">
        <v>200</v>
      </c>
      <c r="IY575" t="s">
        <v>196</v>
      </c>
      <c r="IZ575" t="s">
        <v>197</v>
      </c>
      <c r="JC575" t="s">
        <v>198</v>
      </c>
      <c r="JD575" t="s">
        <v>199</v>
      </c>
      <c r="JE575" t="s">
        <v>200</v>
      </c>
      <c r="JF575" t="s">
        <v>196</v>
      </c>
      <c r="JG575" t="s">
        <v>197</v>
      </c>
      <c r="JJ575" t="s">
        <v>198</v>
      </c>
      <c r="JK575" t="s">
        <v>199</v>
      </c>
      <c r="JL575" t="s">
        <v>200</v>
      </c>
      <c r="JM575" t="s">
        <v>196</v>
      </c>
      <c r="JN575" t="s">
        <v>197</v>
      </c>
      <c r="JQ575" t="s">
        <v>198</v>
      </c>
      <c r="JR575" t="s">
        <v>199</v>
      </c>
      <c r="JS575" t="s">
        <v>200</v>
      </c>
      <c r="JT575" t="s">
        <v>196</v>
      </c>
      <c r="JU575" t="s">
        <v>197</v>
      </c>
      <c r="JX575" t="s">
        <v>198</v>
      </c>
      <c r="JY575" t="s">
        <v>199</v>
      </c>
      <c r="JZ575" t="s">
        <v>200</v>
      </c>
      <c r="KA575" t="s">
        <v>196</v>
      </c>
      <c r="KB575" t="s">
        <v>197</v>
      </c>
      <c r="KE575" t="s">
        <v>198</v>
      </c>
      <c r="KF575" t="s">
        <v>199</v>
      </c>
      <c r="KG575" t="s">
        <v>200</v>
      </c>
      <c r="KH575" t="s">
        <v>196</v>
      </c>
      <c r="KI575" t="s">
        <v>197</v>
      </c>
      <c r="KL575" t="s">
        <v>198</v>
      </c>
      <c r="KM575" t="s">
        <v>199</v>
      </c>
      <c r="KN575" t="s">
        <v>200</v>
      </c>
      <c r="KO575" t="s">
        <v>196</v>
      </c>
      <c r="KP575" t="s">
        <v>197</v>
      </c>
      <c r="KS575" t="s">
        <v>198</v>
      </c>
      <c r="KT575" t="s">
        <v>199</v>
      </c>
      <c r="KU575" t="s">
        <v>200</v>
      </c>
      <c r="KV575" t="s">
        <v>196</v>
      </c>
      <c r="KW575" t="s">
        <v>197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198</v>
      </c>
      <c r="BH576" s="1">
        <f ca="1">BH512</f>
        <v>0.98290332052568419</v>
      </c>
      <c r="BI576" s="1">
        <f t="shared" ref="BI576:BL576" ca="1" si="29">BI512</f>
        <v>1.7096679474315767E-2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198</v>
      </c>
      <c r="BO576" s="1" cm="1">
        <f t="array" aca="1" ref="BO576:BS580" ca="1">MMULT(BH576:BL580,BO$512:BS$516)</f>
        <v>0.96794162504393155</v>
      </c>
      <c r="BP576" s="1">
        <f ca="1"/>
        <v>2.4404785908265992E-2</v>
      </c>
      <c r="BQ576" s="1">
        <f ca="1"/>
        <v>7.653589047802411E-3</v>
      </c>
      <c r="BR576" s="1">
        <f ca="1"/>
        <v>0</v>
      </c>
      <c r="BS576" s="1">
        <f ca="1"/>
        <v>0</v>
      </c>
      <c r="BU576" t="s">
        <v>198</v>
      </c>
      <c r="BV576" s="1" cm="1">
        <f t="array" aca="1" ref="BV576:BZ580" ca="1">MMULT(BO576:BS580,BV$512:BZ$516)</f>
        <v>0.95403214030861727</v>
      </c>
      <c r="BW576" s="1">
        <f ca="1"/>
        <v>2.7628132723302067E-2</v>
      </c>
      <c r="BX576" s="1">
        <f ca="1"/>
        <v>1.4606794566381191E-2</v>
      </c>
      <c r="BY576" s="1">
        <f ca="1"/>
        <v>3.7329324016993895E-3</v>
      </c>
      <c r="BZ576" s="1">
        <f ca="1"/>
        <v>0</v>
      </c>
      <c r="CB576" t="s">
        <v>198</v>
      </c>
      <c r="CC576" s="1" cm="1">
        <f t="array" aca="1" ref="CC576:CG580" ca="1">MMULT(BV576:BZ580,CC$512:CG$516)</f>
        <v>0.94069648615221402</v>
      </c>
      <c r="CD576" s="1">
        <f ca="1"/>
        <v>2.9048270763047276E-2</v>
      </c>
      <c r="CE576" s="1">
        <f ca="1"/>
        <v>1.9445600230086176E-2</v>
      </c>
      <c r="CF576" s="1">
        <f ca="1"/>
        <v>8.9538874377059173E-3</v>
      </c>
      <c r="CG576" s="1">
        <f ca="1"/>
        <v>1.855755416946595E-3</v>
      </c>
      <c r="CI576" t="s">
        <v>198</v>
      </c>
      <c r="CJ576" s="1" cm="1">
        <f t="array" aca="1" ref="CJ576:CN580" ca="1">MMULT(CC576:CG580,CJ$512:CN$516)</f>
        <v>0.92772621387699317</v>
      </c>
      <c r="CK576" s="1">
        <f ca="1"/>
        <v>2.9613598986248359E-2</v>
      </c>
      <c r="CL576" s="1">
        <f ca="1"/>
        <v>2.2479465712578483E-2</v>
      </c>
      <c r="CM576" s="1">
        <f ca="1"/>
        <v>1.3872136677439507E-2</v>
      </c>
      <c r="CN576" s="1">
        <f ca="1"/>
        <v>6.3085847467404428E-3</v>
      </c>
      <c r="CP576" t="s">
        <v>198</v>
      </c>
      <c r="CQ576" s="1" cm="1">
        <f t="array" aca="1" ref="CQ576:CU580" ca="1">MMULT(CJ576:CN580,CQ$512:CU$516)</f>
        <v>0.9150212317258668</v>
      </c>
      <c r="CR576" s="1">
        <f ca="1"/>
        <v>2.9749879974071081E-2</v>
      </c>
      <c r="CS576" s="1">
        <f ca="1"/>
        <v>2.4258090775895535E-2</v>
      </c>
      <c r="CT576" s="1">
        <f ca="1"/>
        <v>1.7761061745509225E-2</v>
      </c>
      <c r="CU576" s="1">
        <f ca="1"/>
        <v>1.3209735778657316E-2</v>
      </c>
      <c r="CW576" t="s">
        <v>198</v>
      </c>
      <c r="CX576" s="1" cm="1">
        <f t="array" aca="1" ref="CX576:DB580" ca="1">MMULT(CQ576:CU580,CX$512:DB$516)</f>
        <v>0.90253017643524924</v>
      </c>
      <c r="CY576" s="1">
        <f ca="1"/>
        <v>2.9661088417891682E-2</v>
      </c>
      <c r="CZ576" s="1">
        <f ca="1"/>
        <v>2.5226982767790278E-2</v>
      </c>
      <c r="DA576" s="1">
        <f ca="1"/>
        <v>2.053306416590964E-2</v>
      </c>
      <c r="DB576" s="1">
        <f ca="1"/>
        <v>2.2048688213159133E-2</v>
      </c>
      <c r="DD576" t="s">
        <v>198</v>
      </c>
      <c r="DE576" s="1" cm="1">
        <f t="array" aca="1" ref="DE576:DI580" ca="1">MMULT(CX576:DB580,DE$512:DI$516)</f>
        <v>0.89022507245903881</v>
      </c>
      <c r="DF576" s="1">
        <f ca="1"/>
        <v>2.9450618186981577E-2</v>
      </c>
      <c r="DG576" s="1">
        <f ca="1"/>
        <v>2.5690698918154703E-2</v>
      </c>
      <c r="DH576" s="1">
        <f ca="1"/>
        <v>2.2362842049380459E-2</v>
      </c>
      <c r="DI576" s="1">
        <f ca="1"/>
        <v>3.2270768386444423E-2</v>
      </c>
      <c r="DK576" t="s">
        <v>198</v>
      </c>
      <c r="DL576" s="1" cm="1">
        <f t="array" aca="1" ref="DL576:DP580" ca="1">MMULT(DE576:DI580,DL$512:DP$516)</f>
        <v>0.87808982244369782</v>
      </c>
      <c r="DM576" s="1">
        <f ca="1"/>
        <v>2.9173318179071692E-2</v>
      </c>
      <c r="DN576" s="1">
        <f ca="1"/>
        <v>2.5844408929617698E-2</v>
      </c>
      <c r="DO576" s="1">
        <f ca="1"/>
        <v>2.3484736244873058E-2</v>
      </c>
      <c r="DP576" s="1">
        <f ca="1"/>
        <v>4.3407714202739721E-2</v>
      </c>
      <c r="DR576" t="s">
        <v>198</v>
      </c>
      <c r="DS576" s="1" cm="1">
        <f t="array" aca="1" ref="DS576:DW580" ca="1">MMULT(DL576:DP580,DS$512:DW$516)</f>
        <v>0.86611464441386832</v>
      </c>
      <c r="DT576" s="1">
        <f ca="1"/>
        <v>2.8859316354692473E-2</v>
      </c>
      <c r="DU576" s="1">
        <f ca="1"/>
        <v>2.5809691118839233E-2</v>
      </c>
      <c r="DV576" s="1">
        <f ca="1"/>
        <v>2.410883667310651E-2</v>
      </c>
      <c r="DW576" s="1">
        <f ca="1"/>
        <v>5.5107511439493426E-2</v>
      </c>
      <c r="DY576" t="s">
        <v>198</v>
      </c>
      <c r="DZ576" s="1" cm="1">
        <f t="array" aca="1" ref="DZ576:ED580" ca="1">MMULT(DS576:DW580,DZ$512:ED$516)</f>
        <v>0.85429323571088711</v>
      </c>
      <c r="EA576" s="1">
        <f ca="1"/>
        <v>2.8525595267654004E-2</v>
      </c>
      <c r="EB576" s="1">
        <f ca="1"/>
        <v>2.5661315054519639E-2</v>
      </c>
      <c r="EC576" s="1">
        <f ca="1"/>
        <v>2.4397380931403187E-2</v>
      </c>
      <c r="ED576" s="1">
        <f ca="1"/>
        <v>6.7122473035536062E-2</v>
      </c>
      <c r="EF576" t="s">
        <v>198</v>
      </c>
      <c r="EG576" s="1" cm="1">
        <f t="array" aca="1" ref="EG576:EK580" ca="1">MMULT(DZ576:ED580,EG$512:EK$516)</f>
        <v>0.84262126361058221</v>
      </c>
      <c r="EH576" s="1">
        <f ca="1"/>
        <v>2.8181909491105817E-2</v>
      </c>
      <c r="EI576" s="1">
        <f ca="1"/>
        <v>2.5445002917269584E-2</v>
      </c>
      <c r="EJ576" s="1">
        <f ca="1"/>
        <v>2.4466293180581529E-2</v>
      </c>
      <c r="EK576" s="1">
        <f ca="1"/>
        <v>7.9285530800460913E-2</v>
      </c>
      <c r="EM576" t="s">
        <v>198</v>
      </c>
      <c r="EN576" s="1" cm="1">
        <f t="array" aca="1" ref="EN576:ER580" ca="1">MMULT(EG576:EK580,EN$512:ER$516)</f>
        <v>0.83109553489674315</v>
      </c>
      <c r="EO576" s="1">
        <f ca="1"/>
        <v>2.7833937295772406E-2</v>
      </c>
      <c r="EP576" s="1">
        <f ca="1"/>
        <v>2.5188648816352303E-2</v>
      </c>
      <c r="EQ576" s="1">
        <f ca="1"/>
        <v>2.4394626532423636E-2</v>
      </c>
      <c r="ER576" s="1">
        <f ca="1"/>
        <v>9.1487252458708576E-2</v>
      </c>
      <c r="ET576" t="s">
        <v>198</v>
      </c>
      <c r="EU576" s="1" cm="1">
        <f t="array" aca="1" ref="EU576:EY580" ca="1">MMULT(EN576:ER580,EU$512:EY$516)</f>
        <v>0.81971352734931369</v>
      </c>
      <c r="EV576" s="1">
        <f ca="1"/>
        <v>2.7485013817307485E-2</v>
      </c>
      <c r="EW576" s="1">
        <f ca="1"/>
        <v>2.4909255344854799E-2</v>
      </c>
      <c r="EX576" s="1">
        <f ca="1"/>
        <v>2.4234674843868625E-2</v>
      </c>
      <c r="EY576" s="1">
        <f ca="1"/>
        <v>0.10365752864465548</v>
      </c>
      <c r="FA576" t="s">
        <v>198</v>
      </c>
      <c r="FB576" s="1" cm="1">
        <f t="array" aca="1" ref="FB576:FF580" ca="1">MMULT(EU576:EY580,FB$512:FF$516)</f>
        <v>0.80847312036353325</v>
      </c>
      <c r="FC576" s="1">
        <f ca="1"/>
        <v>2.7137107817284543E-2</v>
      </c>
      <c r="FD576" s="1">
        <f ca="1"/>
        <v>2.4617182122336063E-2</v>
      </c>
      <c r="FE576" s="1">
        <f ca="1"/>
        <v>2.402031579245021E-2</v>
      </c>
      <c r="FF576" s="1">
        <f ca="1"/>
        <v>0.11575227390439592</v>
      </c>
      <c r="FH576" t="s">
        <v>198</v>
      </c>
      <c r="FI576" s="1" cm="1">
        <f t="array" aca="1" ref="FI576:FM580" ca="1">MMULT(FB576:FF580,FI$512:FM$516)</f>
        <v>0.79737243782639067</v>
      </c>
      <c r="FJ576" s="1">
        <f ca="1"/>
        <v>2.6791382559847692E-2</v>
      </c>
      <c r="FK576" s="1">
        <f ca="1"/>
        <v>2.4318738194453546E-2</v>
      </c>
      <c r="FL576" s="1">
        <f ca="1"/>
        <v>2.3773172053352894E-2</v>
      </c>
      <c r="FM576" s="1">
        <f ca="1"/>
        <v>0.12774426936595512</v>
      </c>
      <c r="FO576" t="s">
        <v>198</v>
      </c>
      <c r="FP576" s="1" cm="1">
        <f t="array" aca="1" ref="FP576:FT580" ca="1">MMULT(FI576:FM580,FP$512:FT$516)</f>
        <v>0.78640975545958913</v>
      </c>
      <c r="FQ576" s="1">
        <f ca="1"/>
        <v>2.6448522527127399E-2</v>
      </c>
      <c r="FR576" s="1">
        <f ca="1"/>
        <v>2.4017762086451296E-2</v>
      </c>
      <c r="FS576" s="1">
        <f ca="1"/>
        <v>2.3506893717501327E-2</v>
      </c>
      <c r="FT576" s="1">
        <f ca="1"/>
        <v>0.13961706620933079</v>
      </c>
      <c r="FV576" t="s">
        <v>198</v>
      </c>
      <c r="FW576" s="1" cm="1">
        <f t="array" aca="1" ref="FW576:GA580" ca="1">MMULT(FP576:FT580,FW$512:GA$516)</f>
        <v>0.77558344571217652</v>
      </c>
      <c r="FX576" s="1">
        <f ca="1"/>
        <v>2.6108925841163519E-2</v>
      </c>
      <c r="FY576" s="1">
        <f ca="1"/>
        <v>2.3716584864441607E-2</v>
      </c>
      <c r="FZ576" s="1">
        <f ca="1"/>
        <v>2.3230025756725572E-2</v>
      </c>
      <c r="GA576" s="1">
        <f ca="1"/>
        <v>0.15136101782549274</v>
      </c>
      <c r="GC576" t="s">
        <v>198</v>
      </c>
      <c r="GD576" s="1" cm="1">
        <f t="array" aca="1" ref="GD576:GH580" ca="1">MMULT(FW576:GA580,GD$512:GH$516)</f>
        <v>0.76489194476395739</v>
      </c>
      <c r="GE576" s="1">
        <f ca="1"/>
        <v>2.5772818558757883E-2</v>
      </c>
      <c r="GF576" s="1">
        <f ca="1"/>
        <v>2.3416617408881023E-2</v>
      </c>
      <c r="GG576" s="1">
        <f ca="1"/>
        <v>2.294788123345828E-2</v>
      </c>
      <c r="GH576" s="1">
        <f ca="1"/>
        <v>0.16297073803494547</v>
      </c>
      <c r="GJ576" t="s">
        <v>198</v>
      </c>
      <c r="GK576" s="1" cm="1">
        <f t="array" aca="1" ref="GK576:GO580" ca="1">MMULT(GD576:GH580,GK$512:GO$516)</f>
        <v>0.75433373265830694</v>
      </c>
      <c r="GL576" s="1">
        <f ca="1"/>
        <v>2.5440323006615962E-2</v>
      </c>
      <c r="GM576" s="1">
        <f ca="1"/>
        <v>2.3118708737425435E-2</v>
      </c>
      <c r="GN576" s="1">
        <f ca="1"/>
        <v>2.2663744278397208E-2</v>
      </c>
      <c r="GO576" s="1">
        <f ca="1"/>
        <v>0.1744434913192546</v>
      </c>
      <c r="GQ576" t="s">
        <v>198</v>
      </c>
      <c r="GR576" s="1" cm="1">
        <f t="array" aca="1" ref="GR576:GV580" ca="1">MMULT(GK576:GO580,GR$512:GV$516)</f>
        <v>0.74390732128187353</v>
      </c>
      <c r="GS576" s="1">
        <f ca="1"/>
        <v>2.5111498844616657E-2</v>
      </c>
      <c r="GT576" s="1">
        <f ca="1"/>
        <v>2.2823364747666795E-2</v>
      </c>
      <c r="GU576" s="1">
        <f ca="1"/>
        <v>2.2382451667389947E-2</v>
      </c>
      <c r="GV576" s="1">
        <f ca="1"/>
        <v>0.18577536345845319</v>
      </c>
      <c r="GX576" t="s">
        <v>198</v>
      </c>
      <c r="GY576" s="1" cm="1">
        <f t="array" aca="1" ref="GY576:HC580" ca="1">MMULT(GR576:GV580,GY$512:HC$516)</f>
        <v>0.73361124705750824</v>
      </c>
      <c r="GZ576" s="1">
        <f ca="1"/>
        <v>2.478636783685835E-2</v>
      </c>
      <c r="HA576" s="1">
        <f ca="1"/>
        <v>2.2530918885029505E-2</v>
      </c>
      <c r="HB576" s="1">
        <f ca="1"/>
        <v>2.2104876928455891E-2</v>
      </c>
      <c r="HC576" s="1">
        <f ca="1"/>
        <v>0.19696658929214816</v>
      </c>
      <c r="HE576" t="s">
        <v>198</v>
      </c>
      <c r="HF576" s="1" cm="1">
        <f t="array" aca="1" ref="HF576:HJ580" ca="1">MMULT(GY576:HC580,HF$512:HJ$516)</f>
        <v>0.72344406647908277</v>
      </c>
      <c r="HG576" s="1">
        <f ca="1"/>
        <v>2.4464929984455319E-2</v>
      </c>
      <c r="HH576" s="1">
        <f ca="1"/>
        <v>2.224155246645533E-2</v>
      </c>
      <c r="HI576" s="1">
        <f ca="1"/>
        <v>2.1830423313630675E-2</v>
      </c>
      <c r="HJ576" s="1">
        <f ca="1"/>
        <v>0.2080190277563761</v>
      </c>
      <c r="HL576" t="s">
        <v>198</v>
      </c>
      <c r="HM576" s="1" cm="1">
        <f t="array" aca="1" ref="HM576:HQ580" ca="1">MMULT(HF576:HJ580,HM$512:HQ$516)</f>
        <v>0.71340435348927356</v>
      </c>
      <c r="HN576" s="1">
        <f ca="1"/>
        <v>2.4147171219792412E-2</v>
      </c>
      <c r="HO576" s="1">
        <f ca="1"/>
        <v>2.1955344783330655E-2</v>
      </c>
      <c r="HP576" s="1">
        <f ca="1"/>
        <v>2.1558891094412159E-2</v>
      </c>
      <c r="HQ576" s="1">
        <f ca="1"/>
        <v>0.21893423941319143</v>
      </c>
      <c r="HS576" t="s">
        <v>198</v>
      </c>
      <c r="HT576" s="1" cm="1">
        <f t="array" aca="1" ref="HT576:HX580" ca="1">MMULT(HM576:HQ580,HT$512:HX$516)</f>
        <v>0.70349069774521122</v>
      </c>
      <c r="HU576" s="1">
        <f ca="1"/>
        <v>2.3833068325819117E-2</v>
      </c>
      <c r="HV576" s="1">
        <f ca="1"/>
        <v>2.167232518683683E-2</v>
      </c>
      <c r="HW576" s="1">
        <f ca="1"/>
        <v>2.1290223781735479E-2</v>
      </c>
      <c r="HX576" s="1">
        <f ca="1"/>
        <v>0.22971368496039751</v>
      </c>
      <c r="HZ576" t="s">
        <v>198</v>
      </c>
      <c r="IA576" s="1" cm="1">
        <f t="array" aca="1" ref="IA576:IE580" ca="1">MMULT(HT576:HX580,IA$512:IE$516)</f>
        <v>0.69370170345212467</v>
      </c>
      <c r="IB576" s="1">
        <f ca="1"/>
        <v>2.3522592697626396E-2</v>
      </c>
      <c r="IC576" s="1">
        <f ca="1"/>
        <v>2.1392496884777925E-2</v>
      </c>
      <c r="ID576" s="1">
        <f ca="1"/>
        <v>2.1024410114205902E-2</v>
      </c>
      <c r="IE576" s="1">
        <f ca="1"/>
        <v>0.24035879685126527</v>
      </c>
      <c r="IG576" t="s">
        <v>198</v>
      </c>
      <c r="IH576" s="1" cm="1">
        <f t="array" aca="1" ref="IH576:IL580" ca="1">MMULT(IA576:IE580,IH$512:IL$516)</f>
        <v>0.68403598862736525</v>
      </c>
      <c r="II576" s="1">
        <f ca="1"/>
        <v>2.32157127217009E-2</v>
      </c>
      <c r="IJ576" s="1">
        <f ca="1"/>
        <v>2.1115848734367153E-2</v>
      </c>
      <c r="IK576" s="1">
        <f ca="1"/>
        <v>2.0761448008198603E-2</v>
      </c>
      <c r="IL576" s="1">
        <f ca="1"/>
        <v>0.2508710019083682</v>
      </c>
      <c r="IN576" t="s">
        <v>198</v>
      </c>
      <c r="IO576" s="1" cm="1">
        <f t="array" aca="1" ref="IO576:IS580" ca="1">MMULT(IH576:IL580,IO$512:IS$516)</f>
        <v>0.6744921846359121</v>
      </c>
      <c r="IP576" s="1">
        <f ca="1"/>
        <v>2.2912395179305021E-2</v>
      </c>
      <c r="IQ576" s="1">
        <f ca="1"/>
        <v>2.0842361484329337E-2</v>
      </c>
      <c r="IR576" s="1">
        <f ca="1"/>
        <v>2.0501332787986166E-2</v>
      </c>
      <c r="IS576" s="1">
        <f ca="1"/>
        <v>0.26125172591246748</v>
      </c>
      <c r="IU576" t="s">
        <v>198</v>
      </c>
      <c r="IV576" s="1" cm="1">
        <f t="array" aca="1" ref="IV576:IZ580" ca="1">MMULT(IO576:IS580,IV$512:IZ$516)</f>
        <v>0.66506893588595062</v>
      </c>
      <c r="IW576" s="1">
        <f ca="1"/>
        <v>2.2612606051605071E-2</v>
      </c>
      <c r="IX576" s="1">
        <f ca="1"/>
        <v>2.0572011240443017E-2</v>
      </c>
      <c r="IY576" s="1">
        <f ca="1"/>
        <v>2.024405451554084E-2</v>
      </c>
      <c r="IZ576" s="1">
        <f ca="1"/>
        <v>0.27150239230646056</v>
      </c>
      <c r="JB576" t="s">
        <v>198</v>
      </c>
      <c r="JC576" s="1" cm="1">
        <f t="array" aca="1" ref="JC576:JG580" ca="1">MMULT(IV576:IZ580,JC$512:JG$516)</f>
        <v>0.65576489961641471</v>
      </c>
      <c r="JD576" s="1">
        <f ca="1"/>
        <v>2.2316310977525965E-2</v>
      </c>
      <c r="JE576" s="1">
        <f ca="1"/>
        <v>2.0304771452169395E-2</v>
      </c>
      <c r="JF576" s="1">
        <f ca="1"/>
        <v>1.9989598389659087E-2</v>
      </c>
      <c r="JG576" s="1">
        <f ca="1"/>
        <v>0.28162441956423095</v>
      </c>
      <c r="JI576" t="s">
        <v>198</v>
      </c>
      <c r="JJ576" s="1" cm="1">
        <f t="array" aca="1" ref="JJ576:JN580" ca="1">MMULT(JC576:JG580,JJ$512:JN$516)</f>
        <v>0.64657874573700602</v>
      </c>
      <c r="JK576" s="1">
        <f ca="1"/>
        <v>2.2023475514190573E-2</v>
      </c>
      <c r="JL576" s="1">
        <f ca="1"/>
        <v>2.0040614075150526E-2</v>
      </c>
      <c r="JM576" s="1">
        <f ca="1"/>
        <v>1.9737945914592433E-2</v>
      </c>
      <c r="JN576" s="1">
        <f ca="1"/>
        <v>0.29161921875906049</v>
      </c>
      <c r="JP576" t="s">
        <v>198</v>
      </c>
      <c r="JQ576" s="1" cm="1">
        <f t="array" aca="1" ref="JQ576:JU580" ca="1">MMULT(JJ576:JN580,JQ$512:JU$516)</f>
        <v>0.63750915669825992</v>
      </c>
      <c r="JR576" s="1">
        <f ca="1"/>
        <v>2.1734065285684334E-2</v>
      </c>
      <c r="JS576" s="1">
        <f ca="1"/>
        <v>1.9779510260307717E-2</v>
      </c>
      <c r="JT576" s="1">
        <f ca="1"/>
        <v>1.9489076039391394E-2</v>
      </c>
      <c r="JU576" s="1">
        <f ca="1"/>
        <v>0.30148819171635671</v>
      </c>
      <c r="JW576" t="s">
        <v>198</v>
      </c>
      <c r="JX576" s="1" cm="1">
        <f t="array" aca="1" ref="JX576:KB580" ca="1">MMULT(JQ576:JU580,JX$512:KB$516)</f>
        <v>0.62855482737897228</v>
      </c>
      <c r="JY576" s="1">
        <f ca="1"/>
        <v>2.1448046068447156E-2</v>
      </c>
      <c r="JZ576" s="1">
        <f ca="1"/>
        <v>1.9521430765603441E-2</v>
      </c>
      <c r="KA576" s="1">
        <f ca="1"/>
        <v>1.9242966050924779E-2</v>
      </c>
      <c r="KB576" s="1">
        <f ca="1"/>
        <v>0.31123272973605243</v>
      </c>
      <c r="KD576" t="s">
        <v>198</v>
      </c>
      <c r="KE576" s="1" cm="1">
        <f t="array" aca="1" ref="KE576:KI580" ca="1">MMULT(JX576:KB580,KE$512:KI$516)</f>
        <v>0.61971446498379357</v>
      </c>
      <c r="KF576" s="1">
        <f ca="1"/>
        <v>2.1165383840447867E-2</v>
      </c>
      <c r="KG576" s="1">
        <f ca="1"/>
        <v>1.9266346203261293E-2</v>
      </c>
      <c r="KH576" s="1">
        <f ca="1"/>
        <v>1.8999592210982574E-2</v>
      </c>
      <c r="KI576" s="1">
        <f ca="1"/>
        <v>0.32085421276151482</v>
      </c>
      <c r="KK576" t="s">
        <v>198</v>
      </c>
      <c r="KL576" s="1" cm="1">
        <f t="array" aca="1" ref="KL576:KP580" ca="1">MMULT(KE576:KI580,KL$512:KP$516)</f>
        <v>0.61098678894687708</v>
      </c>
      <c r="KM576" s="1">
        <f ca="1"/>
        <v>2.0886044809481981E-2</v>
      </c>
      <c r="KN576" s="1">
        <f ca="1"/>
        <v>1.9014227188562147E-2</v>
      </c>
      <c r="KO576" s="1">
        <f ca="1"/>
        <v>1.8758930188072745E-2</v>
      </c>
      <c r="KP576" s="1">
        <f ca="1"/>
        <v>0.33035400886700611</v>
      </c>
      <c r="KR576" t="s">
        <v>198</v>
      </c>
      <c r="KS576" s="1" cm="1">
        <f t="array" aca="1" ref="KS576:KW580" ca="1">MMULT(KL576:KP580,KS$512:KW$516)</f>
        <v>0.6023705308392151</v>
      </c>
      <c r="KT576" s="1">
        <f ca="1"/>
        <v>2.0609995429329987E-2</v>
      </c>
      <c r="KU576" s="1">
        <f ca="1"/>
        <v>1.8765044429447927E-2</v>
      </c>
      <c r="KV576" s="1">
        <f ca="1"/>
        <v>1.8520955340964557E-2</v>
      </c>
      <c r="KW576" s="1">
        <f ca="1"/>
        <v>0.33973347396104248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199</v>
      </c>
      <c r="BH577" s="1">
        <f t="shared" ref="BH577:BL580" ca="1" si="30">BH513</f>
        <v>0.11051888245291215</v>
      </c>
      <c r="BI577" s="1">
        <f t="shared" ca="1" si="30"/>
        <v>0.44222816562532269</v>
      </c>
      <c r="BJ577" s="1">
        <f t="shared" ca="1" si="30"/>
        <v>0.44725295192176512</v>
      </c>
      <c r="BK577" s="1">
        <f t="shared" si="30"/>
        <v>0</v>
      </c>
      <c r="BL577" s="1">
        <f t="shared" si="30"/>
        <v>0</v>
      </c>
      <c r="BN577" t="s">
        <v>199</v>
      </c>
      <c r="BO577" s="1">
        <f ca="1"/>
        <v>0.15741212673995791</v>
      </c>
      <c r="BP577" s="1">
        <f ca="1"/>
        <v>0.21147009664594774</v>
      </c>
      <c r="BQ577" s="1">
        <f ca="1"/>
        <v>0.41301726904907232</v>
      </c>
      <c r="BR577" s="1">
        <f ca="1"/>
        <v>0.21810050756502197</v>
      </c>
      <c r="BS577" s="1">
        <f ca="1"/>
        <v>0</v>
      </c>
      <c r="BU577" t="s">
        <v>199</v>
      </c>
      <c r="BV577" s="1">
        <f ca="1"/>
        <v>0.17803313167212095</v>
      </c>
      <c r="BW577" s="1">
        <f ca="1"/>
        <v>0.10918099036071544</v>
      </c>
      <c r="BX577" s="1">
        <f ca="1"/>
        <v>0.2961737018839356</v>
      </c>
      <c r="BY577" s="1">
        <f ca="1"/>
        <v>0.30822611692791951</v>
      </c>
      <c r="BZ577" s="1">
        <f ca="1"/>
        <v>0.10838605915530845</v>
      </c>
      <c r="CB577" t="s">
        <v>199</v>
      </c>
      <c r="CC577" s="1">
        <f ca="1"/>
        <v>0.18700771035270053</v>
      </c>
      <c r="CD577" s="1">
        <f ca="1"/>
        <v>6.0627469035352786E-2</v>
      </c>
      <c r="CE577" s="1">
        <f ca="1"/>
        <v>0.19538450413747102</v>
      </c>
      <c r="CF577" s="1">
        <f ca="1"/>
        <v>0.29536558222368298</v>
      </c>
      <c r="CG577" s="1">
        <f ca="1"/>
        <v>0.26161473425079262</v>
      </c>
      <c r="CI577" t="s">
        <v>199</v>
      </c>
      <c r="CJ577" s="1">
        <f ca="1"/>
        <v>0.19046925163364858</v>
      </c>
      <c r="CK577" s="1">
        <f ca="1"/>
        <v>3.6145031542115839E-2</v>
      </c>
      <c r="CL577" s="1">
        <f ca="1"/>
        <v>0.12500198180789848</v>
      </c>
      <c r="CM577" s="1">
        <f ca="1"/>
        <v>0.23988168096311635</v>
      </c>
      <c r="CN577" s="1">
        <f ca="1"/>
        <v>0.40850205405322065</v>
      </c>
      <c r="CP577" t="s">
        <v>199</v>
      </c>
      <c r="CQ577" s="1">
        <f ca="1"/>
        <v>0.19116888314424074</v>
      </c>
      <c r="CR577" s="1">
        <f ca="1"/>
        <v>2.3170837836289596E-2</v>
      </c>
      <c r="CS577" s="1">
        <f ca="1"/>
        <v>7.9456210750365838E-2</v>
      </c>
      <c r="CT577" s="1">
        <f ca="1"/>
        <v>0.17836497561757783</v>
      </c>
      <c r="CU577" s="1">
        <f ca="1"/>
        <v>0.52783909265152595</v>
      </c>
      <c r="CW577" t="s">
        <v>199</v>
      </c>
      <c r="CX577" s="1">
        <f ca="1"/>
        <v>0.19042340872954333</v>
      </c>
      <c r="CY577" s="1">
        <f ca="1"/>
        <v>1.6019894830460832E-2</v>
      </c>
      <c r="CZ577" s="1">
        <f ca="1"/>
        <v>5.0929845150174527E-2</v>
      </c>
      <c r="DA577" s="1">
        <f ca="1"/>
        <v>0.12602282115568841</v>
      </c>
      <c r="DB577" s="1">
        <f ca="1"/>
        <v>0.61660403013413279</v>
      </c>
      <c r="DD577" t="s">
        <v>199</v>
      </c>
      <c r="DE577" s="1">
        <f ca="1"/>
        <v>0.18889963785903427</v>
      </c>
      <c r="DF577" s="1">
        <f ca="1"/>
        <v>1.1954106806411771E-2</v>
      </c>
      <c r="DG577" s="1">
        <f ca="1"/>
        <v>3.331874546671567E-2</v>
      </c>
      <c r="DH577" s="1">
        <f ca="1"/>
        <v>8.6484895219085228E-2</v>
      </c>
      <c r="DI577" s="1">
        <f ca="1"/>
        <v>0.6793426146487529</v>
      </c>
      <c r="DK577" t="s">
        <v>199</v>
      </c>
      <c r="DL577" s="1">
        <f ca="1"/>
        <v>0.18695090937780662</v>
      </c>
      <c r="DM577" s="1">
        <f ca="1"/>
        <v>9.5818035167405096E-3</v>
      </c>
      <c r="DN577" s="1">
        <f ca="1"/>
        <v>2.2508528882152531E-2</v>
      </c>
      <c r="DO577" s="1">
        <f ca="1"/>
        <v>5.8545697078699846E-2</v>
      </c>
      <c r="DP577" s="1">
        <f ca="1"/>
        <v>0.72241306114460035</v>
      </c>
      <c r="DR577" t="s">
        <v>199</v>
      </c>
      <c r="DS577" s="1">
        <f ca="1"/>
        <v>0.18477106824376177</v>
      </c>
      <c r="DT577" s="1">
        <f ca="1"/>
        <v>8.1642080404891373E-3</v>
      </c>
      <c r="DU577" s="1">
        <f ca="1"/>
        <v>1.5880792268939532E-2</v>
      </c>
      <c r="DV577" s="1">
        <f ca="1"/>
        <v>3.9604147807945259E-2</v>
      </c>
      <c r="DW577" s="1">
        <f ca="1"/>
        <v>0.75157978363886413</v>
      </c>
      <c r="DY577" t="s">
        <v>199</v>
      </c>
      <c r="DZ577" s="1">
        <f ca="1"/>
        <v>0.18246922728411746</v>
      </c>
      <c r="EA577" s="1">
        <f ca="1"/>
        <v>7.2956938000982479E-3</v>
      </c>
      <c r="EB577" s="1">
        <f ca="1"/>
        <v>1.1810723364756776E-2</v>
      </c>
      <c r="EC577" s="1">
        <f ca="1"/>
        <v>2.710731451528257E-2</v>
      </c>
      <c r="ED577" s="1">
        <f ca="1"/>
        <v>0.77131704103574472</v>
      </c>
      <c r="EF577" t="s">
        <v>199</v>
      </c>
      <c r="EG577" s="1">
        <f ca="1"/>
        <v>0.18010795600161505</v>
      </c>
      <c r="EH577" s="1">
        <f ca="1"/>
        <v>6.7477852963184837E-3</v>
      </c>
      <c r="EI577" s="1">
        <f ca="1"/>
        <v>9.3013691570857579E-3</v>
      </c>
      <c r="EJ577" s="1">
        <f ca="1"/>
        <v>1.9011781846572665E-2</v>
      </c>
      <c r="EK577" s="1">
        <f ca="1"/>
        <v>0.7848311076984078</v>
      </c>
      <c r="EM577" t="s">
        <v>199</v>
      </c>
      <c r="EN577" s="1">
        <f ca="1"/>
        <v>0.17772360298623216</v>
      </c>
      <c r="EO577" s="1">
        <f ca="1"/>
        <v>6.3892870420561654E-3</v>
      </c>
      <c r="EP577" s="1">
        <f ca="1"/>
        <v>7.7439204266631784E-3</v>
      </c>
      <c r="EQ577" s="1">
        <f ca="1"/>
        <v>1.3830609986272106E-2</v>
      </c>
      <c r="ER577" s="1">
        <f ca="1"/>
        <v>0.7943125795587761</v>
      </c>
      <c r="ET577" t="s">
        <v>199</v>
      </c>
      <c r="EU577" s="1">
        <f ca="1"/>
        <v>0.1753374612742066</v>
      </c>
      <c r="EV577" s="1">
        <f ca="1"/>
        <v>6.143759196718326E-3</v>
      </c>
      <c r="EW577" s="1">
        <f ca="1"/>
        <v>6.7672207943816698E-3</v>
      </c>
      <c r="EX577" s="1">
        <f ca="1"/>
        <v>1.0539002940194588E-2</v>
      </c>
      <c r="EY577" s="1">
        <f ca="1"/>
        <v>0.80121255579449857</v>
      </c>
      <c r="FA577" t="s">
        <v>199</v>
      </c>
      <c r="FB577" s="1">
        <f ca="1"/>
        <v>0.17296205461191924</v>
      </c>
      <c r="FC577" s="1">
        <f ca="1"/>
        <v>5.966169129925287E-3</v>
      </c>
      <c r="FD577" s="1">
        <f ca="1"/>
        <v>6.1450620040720818E-3</v>
      </c>
      <c r="FE577" s="1">
        <f ca="1"/>
        <v>8.4544817082144938E-3</v>
      </c>
      <c r="FF577" s="1">
        <f ca="1"/>
        <v>0.80647223254586864</v>
      </c>
      <c r="FH577" t="s">
        <v>199</v>
      </c>
      <c r="FI577" s="1">
        <f ca="1"/>
        <v>0.17060474342266427</v>
      </c>
      <c r="FJ577" s="1">
        <f ca="1"/>
        <v>5.8297612420646835E-3</v>
      </c>
      <c r="FK577" s="1">
        <f ca="1"/>
        <v>5.7395375039335861E-3</v>
      </c>
      <c r="FL577" s="1">
        <f ca="1"/>
        <v>7.1328771021732067E-3</v>
      </c>
      <c r="FM577" s="1">
        <f ca="1"/>
        <v>0.81069308072916402</v>
      </c>
      <c r="FO577" t="s">
        <v>199</v>
      </c>
      <c r="FP577" s="1">
        <f ca="1"/>
        <v>0.16826982305130878</v>
      </c>
      <c r="FQ577" s="1">
        <f ca="1"/>
        <v>5.7185348722708336E-3</v>
      </c>
      <c r="FR577" s="1">
        <f ca="1"/>
        <v>5.4665342369456058E-3</v>
      </c>
      <c r="FS577" s="1">
        <f ca="1"/>
        <v>6.2897258510250988E-3</v>
      </c>
      <c r="FT577" s="1">
        <f ca="1"/>
        <v>0.81425538198844949</v>
      </c>
      <c r="FV577" t="s">
        <v>199</v>
      </c>
      <c r="FW577" s="1">
        <f ca="1"/>
        <v>0.1659597581721684</v>
      </c>
      <c r="FX577" s="1">
        <f ca="1"/>
        <v>5.622872487942401E-3</v>
      </c>
      <c r="FY577" s="1">
        <f ca="1"/>
        <v>5.2747254918234648E-3</v>
      </c>
      <c r="FZ577" s="1">
        <f ca="1"/>
        <v>5.7449395706286894E-3</v>
      </c>
      <c r="GA577" s="1">
        <f ca="1"/>
        <v>0.81739770427743685</v>
      </c>
      <c r="GC577" t="s">
        <v>199</v>
      </c>
      <c r="GD577" s="1">
        <f ca="1"/>
        <v>0.16367591516916005</v>
      </c>
      <c r="GE577" s="1">
        <f ca="1"/>
        <v>5.5369701576382345E-3</v>
      </c>
      <c r="GF577" s="1">
        <f ca="1"/>
        <v>5.1327788121651669E-3</v>
      </c>
      <c r="GG577" s="1">
        <f ca="1"/>
        <v>5.3854707104393591E-3</v>
      </c>
      <c r="GH577" s="1">
        <f ca="1"/>
        <v>0.82026886515059694</v>
      </c>
      <c r="GJ577" t="s">
        <v>199</v>
      </c>
      <c r="GK577" s="1">
        <f ca="1"/>
        <v>0.16141899950651337</v>
      </c>
      <c r="GL577" s="1">
        <f ca="1"/>
        <v>5.4573140589131517E-3</v>
      </c>
      <c r="GM577" s="1">
        <f ca="1"/>
        <v>5.0215613289741759E-3</v>
      </c>
      <c r="GN577" s="1">
        <f ca="1"/>
        <v>5.1408032461596996E-3</v>
      </c>
      <c r="GO577" s="1">
        <f ca="1"/>
        <v>0.82296132185943938</v>
      </c>
      <c r="GQ577" t="s">
        <v>199</v>
      </c>
      <c r="GR577" s="1">
        <f ca="1"/>
        <v>0.15918931823866464</v>
      </c>
      <c r="GS577" s="1">
        <f ca="1"/>
        <v>5.3817710204639019E-3</v>
      </c>
      <c r="GT577" s="1">
        <f ca="1"/>
        <v>4.929386908535574E-3</v>
      </c>
      <c r="GU577" s="1">
        <f ca="1"/>
        <v>4.9678003498164472E-3</v>
      </c>
      <c r="GV577" s="1">
        <f ca="1"/>
        <v>0.82553172348251924</v>
      </c>
      <c r="GX577" t="s">
        <v>199</v>
      </c>
      <c r="GY577" s="1">
        <f ca="1"/>
        <v>0.15698693817645495</v>
      </c>
      <c r="GZ577" s="1">
        <f ca="1"/>
        <v>5.3090427400128148E-3</v>
      </c>
      <c r="HA577" s="1">
        <f ca="1"/>
        <v>4.8491247257362478E-3</v>
      </c>
      <c r="HB577" s="1">
        <f ca="1"/>
        <v>4.8392707003683203E-3</v>
      </c>
      <c r="HC577" s="1">
        <f ca="1"/>
        <v>0.82801562365742742</v>
      </c>
      <c r="HE577" t="s">
        <v>199</v>
      </c>
      <c r="HF577" s="1">
        <f ca="1"/>
        <v>0.15481178146357502</v>
      </c>
      <c r="HG577" s="1">
        <f ca="1"/>
        <v>5.2383371710586456E-3</v>
      </c>
      <c r="HH577" s="1">
        <f ca="1"/>
        <v>4.7764148312706058E-3</v>
      </c>
      <c r="HI577" s="1">
        <f ca="1"/>
        <v>4.7382075264839054E-3</v>
      </c>
      <c r="HJ577" s="1">
        <f ca="1"/>
        <v>0.83043525900761161</v>
      </c>
      <c r="HL577" t="s">
        <v>199</v>
      </c>
      <c r="HM577" s="1">
        <f ca="1"/>
        <v>0.15266368348589215</v>
      </c>
      <c r="HN577" s="1">
        <f ca="1"/>
        <v>5.1691694022028452E-3</v>
      </c>
      <c r="HO577" s="1">
        <f ca="1"/>
        <v>4.708587997871474E-3</v>
      </c>
      <c r="HP577" s="1">
        <f ca="1"/>
        <v>4.6541963431797478E-3</v>
      </c>
      <c r="HQ577" s="1">
        <f ca="1"/>
        <v>0.83280436277085357</v>
      </c>
      <c r="HS577" t="s">
        <v>199</v>
      </c>
      <c r="HT577" s="1">
        <f ca="1"/>
        <v>0.15054242797191628</v>
      </c>
      <c r="HU577" s="1">
        <f ca="1"/>
        <v>5.101241086886938E-3</v>
      </c>
      <c r="HV577" s="1">
        <f ca="1"/>
        <v>4.6440105373111804E-3</v>
      </c>
      <c r="HW577" s="1">
        <f ca="1"/>
        <v>4.5808594614419416E-3</v>
      </c>
      <c r="HX577" s="1">
        <f ca="1"/>
        <v>0.83513146094244339</v>
      </c>
      <c r="HZ577" t="s">
        <v>199</v>
      </c>
      <c r="IA577" s="1">
        <f ca="1"/>
        <v>0.14844776829056908</v>
      </c>
      <c r="IB577" s="1">
        <f ca="1"/>
        <v>5.0343674319678778E-3</v>
      </c>
      <c r="IC577" s="1">
        <f ca="1"/>
        <v>4.58168212128962E-3</v>
      </c>
      <c r="ID577" s="1">
        <f ca="1"/>
        <v>4.5142914830088015E-3</v>
      </c>
      <c r="IE577" s="1">
        <f ca="1"/>
        <v>0.83742189067316442</v>
      </c>
      <c r="IG577" t="s">
        <v>199</v>
      </c>
      <c r="IH577" s="1">
        <f ca="1"/>
        <v>0.14637944039529577</v>
      </c>
      <c r="II577" s="1">
        <f ca="1"/>
        <v>4.9684328365596896E-3</v>
      </c>
      <c r="IJ577" s="1">
        <f ca="1"/>
        <v>4.5209894828098698E-3</v>
      </c>
      <c r="IK577" s="1">
        <f ca="1"/>
        <v>4.4521008706656564E-3</v>
      </c>
      <c r="IL577" s="1">
        <f ca="1"/>
        <v>0.83967903641466879</v>
      </c>
      <c r="IN577" t="s">
        <v>199</v>
      </c>
      <c r="IO577" s="1">
        <f ca="1"/>
        <v>0.14433717069575316</v>
      </c>
      <c r="IP577" s="1">
        <f ca="1"/>
        <v>4.9033638902816713E-3</v>
      </c>
      <c r="IQ577" s="1">
        <f ca="1"/>
        <v>4.4615557776535577E-3</v>
      </c>
      <c r="IR577" s="1">
        <f ca="1"/>
        <v>4.3928227863097727E-3</v>
      </c>
      <c r="IS577" s="1">
        <f ca="1"/>
        <v>0.84190508685000165</v>
      </c>
      <c r="IU577" t="s">
        <v>199</v>
      </c>
      <c r="IV577" s="1">
        <f ca="1"/>
        <v>0.1423206808441056</v>
      </c>
      <c r="IW577" s="1">
        <f ca="1"/>
        <v>4.839112922635295E-3</v>
      </c>
      <c r="IX577" s="1">
        <f ca="1"/>
        <v>4.4031485242624607E-3</v>
      </c>
      <c r="IY577" s="1">
        <f ca="1"/>
        <v>4.3355594658399249E-3</v>
      </c>
      <c r="IZ577" s="1">
        <f ca="1"/>
        <v>0.8441014982431565</v>
      </c>
      <c r="JB577" t="s">
        <v>199</v>
      </c>
      <c r="JC577" s="1">
        <f ca="1"/>
        <v>0.14032969064290249</v>
      </c>
      <c r="JD577" s="1">
        <f ca="1"/>
        <v>4.7756479760991738E-3</v>
      </c>
      <c r="JE577" s="1">
        <f ca="1"/>
        <v>4.3456233713218689E-3</v>
      </c>
      <c r="JF577" s="1">
        <f ca="1"/>
        <v>4.2797600335997745E-3</v>
      </c>
      <c r="JG577" s="1">
        <f ca="1"/>
        <v>0.84626927797607643</v>
      </c>
      <c r="JI577" t="s">
        <v>199</v>
      </c>
      <c r="JJ577" s="1">
        <f ca="1"/>
        <v>0.13836391980887552</v>
      </c>
      <c r="JK577" s="1">
        <f ca="1"/>
        <v>4.7129466934690643E-3</v>
      </c>
      <c r="JL577" s="1">
        <f ca="1"/>
        <v>4.2888897623382582E-3</v>
      </c>
      <c r="JM577" s="1">
        <f ca="1"/>
        <v>4.225085742440576E-3</v>
      </c>
      <c r="JN577" s="1">
        <f ca="1"/>
        <v>0.84840915799287631</v>
      </c>
      <c r="JP577" t="s">
        <v>199</v>
      </c>
      <c r="JQ577" s="1">
        <f ca="1"/>
        <v>0.13642308903981037</v>
      </c>
      <c r="JR577" s="1">
        <f ca="1"/>
        <v>4.6509925913015351E-3</v>
      </c>
      <c r="JS577" s="1">
        <f ca="1"/>
        <v>4.232889976695171E-3</v>
      </c>
      <c r="JT577" s="1">
        <f ca="1"/>
        <v>4.1713275280960763E-3</v>
      </c>
      <c r="JU577" s="1">
        <f ca="1"/>
        <v>0.85052170086409662</v>
      </c>
      <c r="JW577" t="s">
        <v>199</v>
      </c>
      <c r="JX577" s="1">
        <f ca="1"/>
        <v>0.1345069206568848</v>
      </c>
      <c r="JY577" s="1">
        <f ca="1"/>
        <v>4.5897727881488723E-3</v>
      </c>
      <c r="JZ577" s="1">
        <f ca="1"/>
        <v>4.1775863392719496E-3</v>
      </c>
      <c r="KA577" s="1">
        <f ca="1"/>
        <v>4.1183555875494819E-3</v>
      </c>
      <c r="KB577" s="1">
        <f ca="1"/>
        <v>0.85260736462814468</v>
      </c>
      <c r="KD577" t="s">
        <v>199</v>
      </c>
      <c r="KE577" s="1">
        <f ca="1"/>
        <v>0.13261513898843083</v>
      </c>
      <c r="KF577" s="1">
        <f ca="1"/>
        <v>4.5292766197841429E-3</v>
      </c>
      <c r="KG577" s="1">
        <f ca="1"/>
        <v>4.1229534168829365E-3</v>
      </c>
      <c r="KH577" s="1">
        <f ca="1"/>
        <v>4.0660885529824522E-3</v>
      </c>
      <c r="KI577" s="1">
        <f ca="1"/>
        <v>0.85466654242191942</v>
      </c>
      <c r="KK577" t="s">
        <v>199</v>
      </c>
      <c r="KL577" s="1">
        <f ca="1"/>
        <v>0.13074747059623282</v>
      </c>
      <c r="KM577" s="1">
        <f ca="1"/>
        <v>4.4694947951881064E-3</v>
      </c>
      <c r="KN577" s="1">
        <f ca="1"/>
        <v>4.0689732583312271E-3</v>
      </c>
      <c r="KO577" s="1">
        <f ca="1"/>
        <v>4.0144746518369582E-3</v>
      </c>
      <c r="KP577" s="1">
        <f ca="1"/>
        <v>0.85669958669841062</v>
      </c>
      <c r="KR577" t="s">
        <v>199</v>
      </c>
      <c r="KS577" s="1">
        <f ca="1"/>
        <v>0.12890364440596203</v>
      </c>
      <c r="KT577" s="1">
        <f ca="1"/>
        <v>4.4104188821756027E-3</v>
      </c>
      <c r="KU577" s="1">
        <f ca="1"/>
        <v>4.0156324916248111E-3</v>
      </c>
      <c r="KV577" s="1">
        <f ca="1"/>
        <v>3.963480195908177E-3</v>
      </c>
      <c r="KW577" s="1">
        <f ca="1"/>
        <v>0.8587068240243290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00</v>
      </c>
      <c r="BH578" s="1">
        <f t="shared" si="30"/>
        <v>0</v>
      </c>
      <c r="BI578" s="1">
        <f t="shared" ca="1" si="30"/>
        <v>3.1611751394640134E-2</v>
      </c>
      <c r="BJ578" s="1">
        <f t="shared" ca="1" si="30"/>
        <v>0.48115929197456825</v>
      </c>
      <c r="BK578" s="1">
        <f t="shared" ca="1" si="30"/>
        <v>0.48722895663079163</v>
      </c>
      <c r="BL578" s="1">
        <f t="shared" si="30"/>
        <v>0</v>
      </c>
      <c r="BN578" t="s">
        <v>200</v>
      </c>
      <c r="BO578" s="1">
        <f ca="1"/>
        <v>3.4874817132498855E-3</v>
      </c>
      <c r="BP578" s="1">
        <f ca="1"/>
        <v>2.9147468519974254E-2</v>
      </c>
      <c r="BQ578" s="1">
        <f ca="1"/>
        <v>0.25205474149057777</v>
      </c>
      <c r="BR578" s="1">
        <f ca="1"/>
        <v>0.47322424283665082</v>
      </c>
      <c r="BS578" s="1">
        <f ca="1"/>
        <v>0.24208606543954725</v>
      </c>
      <c r="BU578" t="s">
        <v>200</v>
      </c>
      <c r="BV578" s="1">
        <f ca="1"/>
        <v>6.6420246858860423E-3</v>
      </c>
      <c r="BW578" s="1">
        <f ca="1"/>
        <v>2.0887106622059039E-2</v>
      </c>
      <c r="BX578" s="1">
        <f ca="1"/>
        <v>0.14058562798212104</v>
      </c>
      <c r="BY578" s="1">
        <f ca="1"/>
        <v>0.35462819217431102</v>
      </c>
      <c r="BZ578" s="1">
        <f ca="1"/>
        <v>0.47725704853562279</v>
      </c>
      <c r="CB578" t="s">
        <v>200</v>
      </c>
      <c r="CC578" s="1">
        <f ca="1"/>
        <v>8.8296593141840365E-3</v>
      </c>
      <c r="CD578" s="1">
        <f ca="1"/>
        <v>1.3770565788040472E-2</v>
      </c>
      <c r="CE578" s="1">
        <f ca="1"/>
        <v>8.1682766471246657E-2</v>
      </c>
      <c r="CF578" s="1">
        <f ca="1"/>
        <v>0.24216338716704439</v>
      </c>
      <c r="CG578" s="1">
        <f ca="1"/>
        <v>0.65355362125948435</v>
      </c>
      <c r="CI578" t="s">
        <v>200</v>
      </c>
      <c r="CJ578" s="1">
        <f ca="1"/>
        <v>1.0194209786622966E-2</v>
      </c>
      <c r="CK578" s="1">
        <f ca="1"/>
        <v>8.8050061656180685E-3</v>
      </c>
      <c r="CL578" s="1">
        <f ca="1"/>
        <v>4.8663286219220302E-2</v>
      </c>
      <c r="CM578" s="1">
        <f ca="1"/>
        <v>0.1583543714539091</v>
      </c>
      <c r="CN578" s="1">
        <f ca="1"/>
        <v>0.77398312637462952</v>
      </c>
      <c r="CP578" t="s">
        <v>200</v>
      </c>
      <c r="CQ578" s="1">
        <f ca="1"/>
        <v>1.0987611443514626E-2</v>
      </c>
      <c r="CR578" s="1">
        <f ca="1"/>
        <v>5.5938736856482206E-3</v>
      </c>
      <c r="CS578" s="1">
        <f ca="1"/>
        <v>2.9441928214392891E-2</v>
      </c>
      <c r="CT578" s="1">
        <f ca="1"/>
        <v>0.10121486550737188</v>
      </c>
      <c r="CU578" s="1">
        <f ca="1"/>
        <v>0.85276172114907234</v>
      </c>
      <c r="CW578" t="s">
        <v>200</v>
      </c>
      <c r="CX578" s="1">
        <f ca="1"/>
        <v>1.1413369801918578E-2</v>
      </c>
      <c r="CY578" s="1">
        <f ca="1"/>
        <v>3.5838916798679949E-3</v>
      </c>
      <c r="CZ578" s="1">
        <f ca="1"/>
        <v>1.7999957387692812E-2</v>
      </c>
      <c r="DA578" s="1">
        <f ca="1"/>
        <v>6.3870570046613034E-2</v>
      </c>
      <c r="DB578" s="1">
        <f ca="1"/>
        <v>0.90313221108390751</v>
      </c>
      <c r="DD578" t="s">
        <v>200</v>
      </c>
      <c r="DE578" s="1">
        <f ca="1"/>
        <v>1.1610290825893065E-2</v>
      </c>
      <c r="DF578" s="1">
        <f ca="1"/>
        <v>2.3437073900890847E-3</v>
      </c>
      <c r="DG578" s="1">
        <f ca="1"/>
        <v>1.1101879004926457E-2</v>
      </c>
      <c r="DH578" s="1">
        <f ca="1"/>
        <v>4.0014899692762673E-2</v>
      </c>
      <c r="DI578" s="1">
        <f ca="1"/>
        <v>0.93492922308632864</v>
      </c>
      <c r="DK578" t="s">
        <v>200</v>
      </c>
      <c r="DL578" s="1">
        <f ca="1"/>
        <v>1.1667151456846589E-2</v>
      </c>
      <c r="DM578" s="1">
        <f ca="1"/>
        <v>1.5828505446293046E-3</v>
      </c>
      <c r="DN578" s="1">
        <f ca="1"/>
        <v>6.9136188572915241E-3</v>
      </c>
      <c r="DO578" s="1">
        <f ca="1"/>
        <v>2.497928781978679E-2</v>
      </c>
      <c r="DP578" s="1">
        <f ca="1"/>
        <v>0.95485709132144569</v>
      </c>
      <c r="DR578" t="s">
        <v>200</v>
      </c>
      <c r="DS578" s="1">
        <f ca="1"/>
        <v>1.1639151628290908E-2</v>
      </c>
      <c r="DT578" s="1">
        <f ca="1"/>
        <v>1.1166021817518325E-3</v>
      </c>
      <c r="DU578" s="1">
        <f ca="1"/>
        <v>4.3604583795540351E-3</v>
      </c>
      <c r="DV578" s="1">
        <f ca="1"/>
        <v>1.5582332645023763E-2</v>
      </c>
      <c r="DW578" s="1">
        <f ca="1"/>
        <v>0.96730145516537935</v>
      </c>
      <c r="DY578" t="s">
        <v>200</v>
      </c>
      <c r="DZ578" s="1">
        <f ca="1"/>
        <v>1.1560176896204645E-2</v>
      </c>
      <c r="EA578" s="1">
        <f ca="1"/>
        <v>8.3041177375190638E-4</v>
      </c>
      <c r="EB578" s="1">
        <f ca="1"/>
        <v>2.8003057321276106E-3</v>
      </c>
      <c r="EC578" s="1">
        <f ca="1"/>
        <v>9.7419862967978044E-3</v>
      </c>
      <c r="ED578" s="1">
        <f ca="1"/>
        <v>0.97506711930111789</v>
      </c>
      <c r="EF578" t="s">
        <v>200</v>
      </c>
      <c r="EG578" s="1">
        <f ca="1"/>
        <v>1.1450910459134982E-2</v>
      </c>
      <c r="EH578" s="1">
        <f ca="1"/>
        <v>6.5403525541864985E-4</v>
      </c>
      <c r="EI578" s="1">
        <f ca="1"/>
        <v>1.8453302769803053E-3</v>
      </c>
      <c r="EJ578" s="1">
        <f ca="1"/>
        <v>6.1258398600795199E-3</v>
      </c>
      <c r="EK578" s="1">
        <f ca="1"/>
        <v>0.97992388414838638</v>
      </c>
      <c r="EM578" t="s">
        <v>200</v>
      </c>
      <c r="EN578" s="1">
        <f ca="1"/>
        <v>1.1323946836340098E-2</v>
      </c>
      <c r="EO578" s="1">
        <f ca="1"/>
        <v>5.4460095097924783E-4</v>
      </c>
      <c r="EP578" s="1">
        <f ca="1"/>
        <v>1.2598646310686946E-3</v>
      </c>
      <c r="EQ578" s="1">
        <f ca="1"/>
        <v>3.89265163833343E-3</v>
      </c>
      <c r="ER578" s="1">
        <f ca="1"/>
        <v>0.98297893594327834</v>
      </c>
      <c r="ET578" t="s">
        <v>200</v>
      </c>
      <c r="EU578" s="1">
        <f ca="1"/>
        <v>1.1186947628456968E-2</v>
      </c>
      <c r="EV578" s="1">
        <f ca="1"/>
        <v>4.7598669876512131E-4</v>
      </c>
      <c r="EW578" s="1">
        <f ca="1"/>
        <v>9.0023599890374974E-4</v>
      </c>
      <c r="EX578" s="1">
        <f ca="1"/>
        <v>2.5158822195266075E-3</v>
      </c>
      <c r="EY578" s="1">
        <f ca="1"/>
        <v>0.98492094745434733</v>
      </c>
      <c r="FA578" t="s">
        <v>200</v>
      </c>
      <c r="FB578" s="1">
        <f ca="1"/>
        <v>1.1044570947125586E-2</v>
      </c>
      <c r="FC578" s="1">
        <f ca="1"/>
        <v>4.322803186629818E-4</v>
      </c>
      <c r="FD578" s="1">
        <f ca="1"/>
        <v>6.7870286992732884E-4</v>
      </c>
      <c r="FE578" s="1">
        <f ca="1"/>
        <v>1.66790266769026E-3</v>
      </c>
      <c r="FF578" s="1">
        <f ca="1"/>
        <v>0.98617654319659365</v>
      </c>
      <c r="FH578" t="s">
        <v>200</v>
      </c>
      <c r="FI578" s="1">
        <f ca="1"/>
        <v>1.0899646680875862E-2</v>
      </c>
      <c r="FJ578" s="1">
        <f ca="1"/>
        <v>4.0378609637352374E-4</v>
      </c>
      <c r="FK578" s="1">
        <f ca="1"/>
        <v>5.4163325765297157E-4</v>
      </c>
      <c r="FL578" s="1">
        <f ca="1"/>
        <v>1.1457005826590858E-3</v>
      </c>
      <c r="FM578" s="1">
        <f ca="1"/>
        <v>0.9870092333824384</v>
      </c>
      <c r="FO578" t="s">
        <v>200</v>
      </c>
      <c r="FP578" s="1">
        <f ca="1"/>
        <v>1.0753891582238276E-2</v>
      </c>
      <c r="FQ578" s="1">
        <f ca="1"/>
        <v>3.8459337516352012E-4</v>
      </c>
      <c r="FR578" s="1">
        <f ca="1"/>
        <v>4.5623083616331894E-4</v>
      </c>
      <c r="FS578" s="1">
        <f ca="1"/>
        <v>8.2386507483669805E-4</v>
      </c>
      <c r="FT578" s="1">
        <f ca="1"/>
        <v>0.98758141913159803</v>
      </c>
      <c r="FV578" t="s">
        <v>200</v>
      </c>
      <c r="FW578" s="1">
        <f ca="1"/>
        <v>1.060834437649784E-2</v>
      </c>
      <c r="FX578" s="1">
        <f ca="1"/>
        <v>3.7109722889947292E-4</v>
      </c>
      <c r="FY578" s="1">
        <f ca="1"/>
        <v>4.0243740385056606E-4</v>
      </c>
      <c r="FZ578" s="1">
        <f ca="1"/>
        <v>6.251021091655169E-4</v>
      </c>
      <c r="GA578" s="1">
        <f ca="1"/>
        <v>0.98799301888158642</v>
      </c>
      <c r="GC578" t="s">
        <v>200</v>
      </c>
      <c r="GD578" s="1">
        <f ca="1"/>
        <v>1.0463630637906436E-2</v>
      </c>
      <c r="GE578" s="1">
        <f ca="1"/>
        <v>3.610981223932807E-4</v>
      </c>
      <c r="GF578" s="1">
        <f ca="1"/>
        <v>3.6798545263516837E-4</v>
      </c>
      <c r="GG578" s="1">
        <f ca="1"/>
        <v>5.0185827254149002E-4</v>
      </c>
      <c r="GH578" s="1">
        <f ca="1"/>
        <v>0.98830542751452344</v>
      </c>
      <c r="GJ578" t="s">
        <v>200</v>
      </c>
      <c r="GK578" s="1">
        <f ca="1"/>
        <v>1.0320124127747259E-2</v>
      </c>
      <c r="GL578" s="1">
        <f ca="1"/>
        <v>3.532535905511679E-4</v>
      </c>
      <c r="GM578" s="1">
        <f ca="1"/>
        <v>3.4537296276292856E-4</v>
      </c>
      <c r="GN578" s="1">
        <f ca="1"/>
        <v>4.2491863448910474E-4</v>
      </c>
      <c r="GO578" s="1">
        <f ca="1"/>
        <v>0.98855633068444937</v>
      </c>
      <c r="GQ578" t="s">
        <v>200</v>
      </c>
      <c r="GR578" s="1">
        <f ca="1"/>
        <v>1.0178045117611547E-2</v>
      </c>
      <c r="GS578" s="1">
        <f ca="1"/>
        <v>3.4674406847076217E-4</v>
      </c>
      <c r="GT578" s="1">
        <f ca="1"/>
        <v>3.3001287885324351E-4</v>
      </c>
      <c r="GU578" s="1">
        <f ca="1"/>
        <v>3.7640793337035631E-4</v>
      </c>
      <c r="GV578" s="1">
        <f ca="1"/>
        <v>0.98876879000169393</v>
      </c>
      <c r="GX578" t="s">
        <v>200</v>
      </c>
      <c r="GY578" s="1">
        <f ca="1"/>
        <v>1.0037520334469294E-2</v>
      </c>
      <c r="GZ578" s="1">
        <f ca="1"/>
        <v>3.4106910963958506E-4</v>
      </c>
      <c r="HA578" s="1">
        <f ca="1"/>
        <v>3.1910168445500116E-4</v>
      </c>
      <c r="HB578" s="1">
        <f ca="1"/>
        <v>3.4531490305685054E-4</v>
      </c>
      <c r="HC578" s="1">
        <f ca="1"/>
        <v>0.98895699396837911</v>
      </c>
      <c r="HE578" t="s">
        <v>200</v>
      </c>
      <c r="HF578" s="1">
        <f ca="1"/>
        <v>9.8986195180258158E-3</v>
      </c>
      <c r="HG578" s="1">
        <f ca="1"/>
        <v>3.3592307887211025E-4</v>
      </c>
      <c r="HH578" s="1">
        <f ca="1"/>
        <v>3.1092547825252665E-4</v>
      </c>
      <c r="HI578" s="1">
        <f ca="1"/>
        <v>3.2488050494185254E-4</v>
      </c>
      <c r="HJ578" s="1">
        <f ca="1"/>
        <v>0.9891296514199075</v>
      </c>
      <c r="HL578" t="s">
        <v>200</v>
      </c>
      <c r="HM578" s="1">
        <f ca="1"/>
        <v>9.7613777212496745E-3</v>
      </c>
      <c r="HN578" s="1">
        <f ca="1"/>
        <v>3.3111924154677439E-4</v>
      </c>
      <c r="HO578" s="1">
        <f ca="1"/>
        <v>3.0443656081754344E-4</v>
      </c>
      <c r="HP578" s="1">
        <f ca="1"/>
        <v>3.1097480400738649E-4</v>
      </c>
      <c r="HQ578" s="1">
        <f ca="1"/>
        <v>0.98929209167237842</v>
      </c>
      <c r="HS578" t="s">
        <v>200</v>
      </c>
      <c r="HT578" s="1">
        <f ca="1"/>
        <v>9.625808910960815E-3</v>
      </c>
      <c r="HU578" s="1">
        <f ca="1"/>
        <v>3.2654343786554156E-4</v>
      </c>
      <c r="HV578" s="1">
        <f ca="1"/>
        <v>2.989947312444655E-4</v>
      </c>
      <c r="HW578" s="1">
        <f ca="1"/>
        <v>3.0107384554686273E-4</v>
      </c>
      <c r="HX578" s="1">
        <f ca="1"/>
        <v>0.98944757907438208</v>
      </c>
      <c r="HZ578" t="s">
        <v>200</v>
      </c>
      <c r="IA578" s="1">
        <f ca="1"/>
        <v>9.4919142628567578E-3</v>
      </c>
      <c r="IB578" s="1">
        <f ca="1"/>
        <v>3.2212581452367511E-4</v>
      </c>
      <c r="IC578" s="1">
        <f ca="1"/>
        <v>2.9420887603842736E-4</v>
      </c>
      <c r="ID578" s="1">
        <f ca="1"/>
        <v>2.9363504942539465E-4</v>
      </c>
      <c r="IE578" s="1">
        <f ca="1"/>
        <v>0.98959811599715553</v>
      </c>
      <c r="IG578" t="s">
        <v>200</v>
      </c>
      <c r="IH578" s="1">
        <f ca="1"/>
        <v>9.3596872212812765E-3</v>
      </c>
      <c r="II578" s="1">
        <f ca="1"/>
        <v>3.1782356570599123E-4</v>
      </c>
      <c r="IJ578" s="1">
        <f ca="1"/>
        <v>2.8984006650397467E-4</v>
      </c>
      <c r="IK578" s="1">
        <f ca="1"/>
        <v>2.877156246403166E-4</v>
      </c>
      <c r="IL578" s="1">
        <f ca="1"/>
        <v>0.98974493352186821</v>
      </c>
      <c r="IN578" t="s">
        <v>200</v>
      </c>
      <c r="IO578" s="1">
        <f ca="1"/>
        <v>9.2291165851398453E-3</v>
      </c>
      <c r="IP578" s="1">
        <f ca="1"/>
        <v>3.1361039458489923E-4</v>
      </c>
      <c r="IQ578" s="1">
        <f ca="1"/>
        <v>2.8574232026568904E-4</v>
      </c>
      <c r="IR578" s="1">
        <f ca="1"/>
        <v>2.8273936582096754E-4</v>
      </c>
      <c r="IS578" s="1">
        <f ca="1"/>
        <v>0.98988879133418839</v>
      </c>
      <c r="IU578" t="s">
        <v>200</v>
      </c>
      <c r="IV578" s="1">
        <f ca="1"/>
        <v>9.1001883894344868E-3</v>
      </c>
      <c r="IW578" s="1">
        <f ca="1"/>
        <v>3.0947007909465515E-4</v>
      </c>
      <c r="IX578" s="1">
        <f ca="1"/>
        <v>2.8182640433823449E-4</v>
      </c>
      <c r="IY578" s="1">
        <f ca="1"/>
        <v>2.7835411003354106E-4</v>
      </c>
      <c r="IZ578" s="1">
        <f ca="1"/>
        <v>0.99003016101709884</v>
      </c>
      <c r="JB578" t="s">
        <v>200</v>
      </c>
      <c r="JC578" s="1">
        <f ca="1"/>
        <v>8.9728870520067901E-3</v>
      </c>
      <c r="JD578" s="1">
        <f ca="1"/>
        <v>3.0539254435991482E-4</v>
      </c>
      <c r="JE578" s="1">
        <f ca="1"/>
        <v>2.780377254572679E-4</v>
      </c>
      <c r="JF578" s="1">
        <f ca="1"/>
        <v>2.7434460606017371E-4</v>
      </c>
      <c r="JG578" s="1">
        <f ca="1"/>
        <v>0.9901693380721156</v>
      </c>
      <c r="JI578" t="s">
        <v>200</v>
      </c>
      <c r="JJ578" s="1">
        <f ca="1"/>
        <v>8.8471960720792435E-3</v>
      </c>
      <c r="JK578" s="1">
        <f ca="1"/>
        <v>3.0137146583243722E-4</v>
      </c>
      <c r="JL578" s="1">
        <f ca="1"/>
        <v>2.7434282930078718E-4</v>
      </c>
      <c r="JM578" s="1">
        <f ca="1"/>
        <v>2.7057925764159085E-4</v>
      </c>
      <c r="JN578" s="1">
        <f ca="1"/>
        <v>0.99030651037514572</v>
      </c>
      <c r="JP578" t="s">
        <v>200</v>
      </c>
      <c r="JQ578" s="1">
        <f ca="1"/>
        <v>8.723098455476079E-3</v>
      </c>
      <c r="JR578" s="1">
        <f ca="1"/>
        <v>2.9740280695558438E-4</v>
      </c>
      <c r="JS578" s="1">
        <f ca="1"/>
        <v>2.7072115883641442E-4</v>
      </c>
      <c r="JT578" s="1">
        <f ca="1"/>
        <v>2.6697757476518521E-4</v>
      </c>
      <c r="JU578" s="1">
        <f ca="1"/>
        <v>0.99044180000396653</v>
      </c>
      <c r="JW578" t="s">
        <v>200</v>
      </c>
      <c r="JX578" s="1">
        <f ca="1"/>
        <v>8.600576973214244E-3</v>
      </c>
      <c r="JY578" s="1">
        <f ca="1"/>
        <v>2.9348392722674556E-4</v>
      </c>
      <c r="JZ578" s="1">
        <f ca="1"/>
        <v>2.6716002446091014E-4</v>
      </c>
      <c r="KA578" s="1">
        <f ca="1"/>
        <v>2.6349028374877004E-4</v>
      </c>
      <c r="KB578" s="1">
        <f ca="1"/>
        <v>0.99057528879134915</v>
      </c>
      <c r="KD578" t="s">
        <v>200</v>
      </c>
      <c r="KE578" s="1">
        <f ca="1"/>
        <v>8.4796143185366501E-3</v>
      </c>
      <c r="KF578" s="1">
        <f ca="1"/>
        <v>2.8961303831185741E-4</v>
      </c>
      <c r="KG578" s="1">
        <f ca="1"/>
        <v>2.636515350636794E-4</v>
      </c>
      <c r="KH578" s="1">
        <f ca="1"/>
        <v>2.6008717486409797E-4</v>
      </c>
      <c r="KI578" s="1">
        <f ca="1"/>
        <v>0.99070703393322357</v>
      </c>
      <c r="KK578" t="s">
        <v>200</v>
      </c>
      <c r="KL578" s="1">
        <f ca="1"/>
        <v>8.3601932020652102E-3</v>
      </c>
      <c r="KM578" s="1">
        <f ca="1"/>
        <v>2.8578887247986947E-4</v>
      </c>
      <c r="KN578" s="1">
        <f ca="1"/>
        <v>2.6019072599681468E-4</v>
      </c>
      <c r="KO578" s="1">
        <f ca="1"/>
        <v>2.5674967880234221E-4</v>
      </c>
      <c r="KP578" s="1">
        <f ca="1"/>
        <v>0.99083707752065564</v>
      </c>
      <c r="KR578" t="s">
        <v>200</v>
      </c>
      <c r="KS578" s="1">
        <f ca="1"/>
        <v>8.242296409260259E-3</v>
      </c>
      <c r="KT578" s="1">
        <f ca="1"/>
        <v>2.8201048052212498E-4</v>
      </c>
      <c r="KU578" s="1">
        <f ca="1"/>
        <v>2.5677441742660633E-4</v>
      </c>
      <c r="KV578" s="1">
        <f ca="1"/>
        <v>2.5346633273407482E-4</v>
      </c>
      <c r="KW578" s="1">
        <f ca="1"/>
        <v>0.99096545236005684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196</v>
      </c>
      <c r="BH579" s="1">
        <f t="shared" si="30"/>
        <v>0</v>
      </c>
      <c r="BI579" s="1">
        <f t="shared" si="30"/>
        <v>0</v>
      </c>
      <c r="BJ579" s="1">
        <f t="shared" ca="1" si="30"/>
        <v>1.348633372081476E-2</v>
      </c>
      <c r="BK579" s="1">
        <f t="shared" ca="1" si="30"/>
        <v>0.49006649761112075</v>
      </c>
      <c r="BL579" s="1">
        <f t="shared" ca="1" si="30"/>
        <v>0.49644716866806449</v>
      </c>
      <c r="BN579" t="s">
        <v>196</v>
      </c>
      <c r="BO579" s="1">
        <f ca="1"/>
        <v>0</v>
      </c>
      <c r="BP579" s="1">
        <f ca="1"/>
        <v>4.2532860783261404E-4</v>
      </c>
      <c r="BQ579" s="1">
        <f ca="1"/>
        <v>1.30760337245344E-2</v>
      </c>
      <c r="BR579" s="1">
        <f ca="1"/>
        <v>0.24655553429403695</v>
      </c>
      <c r="BS579" s="1">
        <f ca="1"/>
        <v>0.73994310337359603</v>
      </c>
      <c r="BU579" t="s">
        <v>196</v>
      </c>
      <c r="BV579" s="1">
        <f ca="1"/>
        <v>4.6904840495673538E-5</v>
      </c>
      <c r="BW579" s="1">
        <f ca="1"/>
        <v>6.0015612882806553E-4</v>
      </c>
      <c r="BX579" s="1">
        <f ca="1"/>
        <v>9.7909542299713399E-3</v>
      </c>
      <c r="BY579" s="1">
        <f ca="1"/>
        <v>0.12709196471603598</v>
      </c>
      <c r="BZ579" s="1">
        <f ca="1"/>
        <v>0.86247002008466889</v>
      </c>
      <c r="CB579" t="s">
        <v>196</v>
      </c>
      <c r="CC579" s="1">
        <f ca="1"/>
        <v>1.1223427762957661E-4</v>
      </c>
      <c r="CD579" s="1">
        <f ca="1"/>
        <v>5.7431742186675049E-4</v>
      </c>
      <c r="CE579" s="1">
        <f ca="1"/>
        <v>6.6808313019126823E-3</v>
      </c>
      <c r="CF579" s="1">
        <f ca="1"/>
        <v>6.6981275477509331E-2</v>
      </c>
      <c r="CG579" s="1">
        <f ca="1"/>
        <v>0.92565134152108164</v>
      </c>
      <c r="CI579" t="s">
        <v>196</v>
      </c>
      <c r="CJ579" s="1">
        <f ca="1"/>
        <v>1.7354490273021055E-4</v>
      </c>
      <c r="CK579" s="1">
        <f ca="1"/>
        <v>4.6582403986953388E-4</v>
      </c>
      <c r="CL579" s="1">
        <f ca="1"/>
        <v>4.3655351242508919E-3</v>
      </c>
      <c r="CM579" s="1">
        <f ca="1"/>
        <v>3.6033508994277257E-2</v>
      </c>
      <c r="CN579" s="1">
        <f ca="1"/>
        <v>0.95896158693887212</v>
      </c>
      <c r="CP579" t="s">
        <v>196</v>
      </c>
      <c r="CQ579" s="1">
        <f ca="1"/>
        <v>2.2181325092044166E-4</v>
      </c>
      <c r="CR579" s="1">
        <f ca="1"/>
        <v>3.4593496318826645E-4</v>
      </c>
      <c r="CS579" s="1">
        <f ca="1"/>
        <v>2.7883576077925554E-3</v>
      </c>
      <c r="CT579" s="1">
        <f ca="1"/>
        <v>1.9756252042274672E-2</v>
      </c>
      <c r="CU579" s="1">
        <f ca="1"/>
        <v>0.97688764213582413</v>
      </c>
      <c r="CW579" t="s">
        <v>196</v>
      </c>
      <c r="CX579" s="1">
        <f ca="1"/>
        <v>2.5602679110608647E-4</v>
      </c>
      <c r="CY579" s="1">
        <f ca="1"/>
        <v>2.4413005883368479E-4</v>
      </c>
      <c r="CZ579" s="1">
        <f ca="1"/>
        <v>1.7583754407724467E-3</v>
      </c>
      <c r="DA579" s="1">
        <f ca="1"/>
        <v>1.1021948707777578E-2</v>
      </c>
      <c r="DB579" s="1">
        <f ca="1"/>
        <v>0.98671951900151023</v>
      </c>
      <c r="DD579" t="s">
        <v>196</v>
      </c>
      <c r="DE579" s="1">
        <f ca="1"/>
        <v>2.7843277975672876E-4</v>
      </c>
      <c r="DF579" s="1">
        <f ca="1"/>
        <v>1.6735226899161485E-4</v>
      </c>
      <c r="DG579" s="1">
        <f ca="1"/>
        <v>1.1009020638215188E-3</v>
      </c>
      <c r="DH579" s="1">
        <f ca="1"/>
        <v>6.2466808838674559E-3</v>
      </c>
      <c r="DI579" s="1">
        <f ca="1"/>
        <v>0.99220663200356274</v>
      </c>
      <c r="DK579" t="s">
        <v>196</v>
      </c>
      <c r="DL579" s="1">
        <f ca="1"/>
        <v>2.919981589734759E-4</v>
      </c>
      <c r="DM579" s="1">
        <f ca="1"/>
        <v>1.1317444349677642E-4</v>
      </c>
      <c r="DN579" s="1">
        <f ca="1"/>
        <v>6.868042680951631E-4</v>
      </c>
      <c r="DO579" s="1">
        <f ca="1"/>
        <v>3.5904740795635239E-3</v>
      </c>
      <c r="DP579" s="1">
        <f ca="1"/>
        <v>0.99531754904987113</v>
      </c>
      <c r="DR579" t="s">
        <v>196</v>
      </c>
      <c r="DS579" s="1">
        <f ca="1"/>
        <v>2.9936677292094645E-4</v>
      </c>
      <c r="DT579" s="1">
        <f ca="1"/>
        <v>7.6492032045135126E-5</v>
      </c>
      <c r="DU579" s="1">
        <f ca="1"/>
        <v>4.281762784467097E-4</v>
      </c>
      <c r="DV579" s="1">
        <f ca="1"/>
        <v>2.0896872952430997E-3</v>
      </c>
      <c r="DW579" s="1">
        <f ca="1"/>
        <v>0.99710627762134418</v>
      </c>
      <c r="DY579" t="s">
        <v>196</v>
      </c>
      <c r="DZ579" s="1">
        <f ca="1"/>
        <v>3.0257206174270007E-4</v>
      </c>
      <c r="EA579" s="1">
        <f ca="1"/>
        <v>5.2320030307321486E-5</v>
      </c>
      <c r="EB579" s="1">
        <f ca="1"/>
        <v>2.6754018760825302E-4</v>
      </c>
      <c r="EC579" s="1">
        <f ca="1"/>
        <v>1.2298664525347584E-3</v>
      </c>
      <c r="ED579" s="1">
        <f ca="1"/>
        <v>0.99814770126780705</v>
      </c>
      <c r="EF579" t="s">
        <v>196</v>
      </c>
      <c r="EG579" s="1">
        <f ca="1"/>
        <v>3.0306222515889911E-4</v>
      </c>
      <c r="EH579" s="1">
        <f ca="1"/>
        <v>3.6679223151606154E-5</v>
      </c>
      <c r="EI579" s="1">
        <f ca="1"/>
        <v>1.6814274567642586E-4</v>
      </c>
      <c r="EJ579" s="1">
        <f ca="1"/>
        <v>7.3127754832252683E-4</v>
      </c>
      <c r="EK579" s="1">
        <f ca="1"/>
        <v>0.99876083825769058</v>
      </c>
      <c r="EM579" t="s">
        <v>196</v>
      </c>
      <c r="EN579" s="1">
        <f ca="1"/>
        <v>3.0182195442008574E-4</v>
      </c>
      <c r="EO579" s="1">
        <f ca="1"/>
        <v>2.6679805470034963E-5</v>
      </c>
      <c r="EP579" s="1">
        <f ca="1"/>
        <v>1.0679662749161542E-4</v>
      </c>
      <c r="EQ579" s="1">
        <f ca="1"/>
        <v>4.3916384635487682E-4</v>
      </c>
      <c r="ER579" s="1">
        <f ca="1"/>
        <v>0.99912553776626345</v>
      </c>
      <c r="ET579" t="s">
        <v>196</v>
      </c>
      <c r="EU579" s="1">
        <f ca="1"/>
        <v>2.9950083362844938E-4</v>
      </c>
      <c r="EV579" s="1">
        <f ca="1"/>
        <v>2.0333423125937791E-5</v>
      </c>
      <c r="EW579" s="1">
        <f ca="1"/>
        <v>6.8999112170792221E-5</v>
      </c>
      <c r="EX579" s="1">
        <f ca="1"/>
        <v>2.6653367620841316E-4</v>
      </c>
      <c r="EY579" s="1">
        <f ca="1"/>
        <v>0.99934463295486642</v>
      </c>
      <c r="FA579" t="s">
        <v>196</v>
      </c>
      <c r="FB579" s="1">
        <f ca="1"/>
        <v>2.9651856059755591E-4</v>
      </c>
      <c r="FC579" s="1">
        <f ca="1"/>
        <v>1.631784248984433E-5</v>
      </c>
      <c r="FD579" s="1">
        <f ca="1"/>
        <v>4.5732352545830218E-5</v>
      </c>
      <c r="FE579" s="1">
        <f ca="1"/>
        <v>1.637799206692867E-4</v>
      </c>
      <c r="FF579" s="1">
        <f ca="1"/>
        <v>0.99947765132369748</v>
      </c>
      <c r="FH579" t="s">
        <v>196</v>
      </c>
      <c r="FI579" s="1">
        <f ca="1"/>
        <v>2.9314229683049566E-4</v>
      </c>
      <c r="FJ579" s="1">
        <f ca="1"/>
        <v>1.3773692300219581E-5</v>
      </c>
      <c r="FK579" s="1">
        <f ca="1"/>
        <v>3.1412213165279187E-5</v>
      </c>
      <c r="FL579" s="1">
        <f ca="1"/>
        <v>1.0225435226477892E-4</v>
      </c>
      <c r="FM579" s="1">
        <f ca="1"/>
        <v>0.99955941744543919</v>
      </c>
      <c r="FO579" t="s">
        <v>196</v>
      </c>
      <c r="FP579" s="1">
        <f ca="1"/>
        <v>2.8954023695601538E-4</v>
      </c>
      <c r="FQ579" s="1">
        <f ca="1"/>
        <v>1.2151296803068286E-5</v>
      </c>
      <c r="FR579" s="1">
        <f ca="1"/>
        <v>2.2591305085510563E-5</v>
      </c>
      <c r="FS579" s="1">
        <f ca="1"/>
        <v>6.5231850306124786E-5</v>
      </c>
      <c r="FT579" s="1">
        <f ca="1"/>
        <v>0.99961048531084928</v>
      </c>
      <c r="FV579" t="s">
        <v>196</v>
      </c>
      <c r="FW579" s="1">
        <f ca="1"/>
        <v>2.8581736630676444E-4</v>
      </c>
      <c r="FX579" s="1">
        <f ca="1"/>
        <v>1.1103088775746649E-5</v>
      </c>
      <c r="FY579" s="1">
        <f ca="1"/>
        <v>1.7146236557479539E-5</v>
      </c>
      <c r="FZ579" s="1">
        <f ca="1"/>
        <v>4.2858421744812198E-5</v>
      </c>
      <c r="GA579" s="1">
        <f ca="1"/>
        <v>0.99964307488661519</v>
      </c>
      <c r="GC579" t="s">
        <v>196</v>
      </c>
      <c r="GD579" s="1">
        <f ca="1"/>
        <v>2.8203875365096583E-4</v>
      </c>
      <c r="GE579" s="1">
        <f ca="1"/>
        <v>1.0411143981429851E-5</v>
      </c>
      <c r="GF579" s="1">
        <f ca="1"/>
        <v>1.3771434405776757E-5</v>
      </c>
      <c r="GG579" s="1">
        <f ca="1"/>
        <v>2.9284335226045002E-5</v>
      </c>
      <c r="GH579" s="1">
        <f ca="1"/>
        <v>0.99966449433273574</v>
      </c>
      <c r="GJ579" t="s">
        <v>196</v>
      </c>
      <c r="GK579" s="1">
        <f ca="1"/>
        <v>2.7824446994960535E-4</v>
      </c>
      <c r="GL579" s="1">
        <f ca="1"/>
        <v>9.9396817838289467E-6</v>
      </c>
      <c r="GM579" s="1">
        <f ca="1"/>
        <v>1.1665285093617841E-5</v>
      </c>
      <c r="GN579" s="1">
        <f ca="1"/>
        <v>2.1015578007189909E-5</v>
      </c>
      <c r="GO579" s="1">
        <f ca="1"/>
        <v>0.9996791349851657</v>
      </c>
      <c r="GQ579" t="s">
        <v>196</v>
      </c>
      <c r="GR579" s="1">
        <f ca="1"/>
        <v>2.7445902896851466E-4</v>
      </c>
      <c r="GS579" s="1">
        <f ca="1"/>
        <v>9.6045036569094201E-6</v>
      </c>
      <c r="GT579" s="1">
        <f ca="1"/>
        <v>1.0336157194000931E-5</v>
      </c>
      <c r="GU579" s="1">
        <f ca="1"/>
        <v>1.5957536011222095E-5</v>
      </c>
      <c r="GV579" s="1">
        <f ca="1"/>
        <v>0.99968964277416927</v>
      </c>
      <c r="GX579" t="s">
        <v>196</v>
      </c>
      <c r="GY579" s="1">
        <f ca="1"/>
        <v>2.7069730879218602E-4</v>
      </c>
      <c r="GZ579" s="1">
        <f ca="1"/>
        <v>9.3535865393520761E-6</v>
      </c>
      <c r="HA579" s="1">
        <f ca="1"/>
        <v>9.4828449164997799E-6</v>
      </c>
      <c r="HB579" s="1">
        <f ca="1"/>
        <v>1.2844717576998192E-5</v>
      </c>
      <c r="HC579" s="1">
        <f ca="1"/>
        <v>0.9996976215421749</v>
      </c>
      <c r="HE579" t="s">
        <v>196</v>
      </c>
      <c r="HF579" s="1">
        <f ca="1"/>
        <v>2.6696824168859245E-4</v>
      </c>
      <c r="HG579" s="1">
        <f ca="1"/>
        <v>9.1548776999234581E-6</v>
      </c>
      <c r="HH579" s="1">
        <f ca="1"/>
        <v>8.9209028244377454E-6</v>
      </c>
      <c r="HI579" s="1">
        <f ca="1"/>
        <v>1.0912076823583366E-5</v>
      </c>
      <c r="HJ579" s="1">
        <f ca="1"/>
        <v>0.99970404390096335</v>
      </c>
      <c r="HL579" t="s">
        <v>196</v>
      </c>
      <c r="HM579" s="1">
        <f ca="1"/>
        <v>2.6327710209346375E-4</v>
      </c>
      <c r="HN579" s="1">
        <f ca="1"/>
        <v>8.9886696017503723E-6</v>
      </c>
      <c r="HO579" s="1">
        <f ca="1"/>
        <v>8.5374599492542508E-6</v>
      </c>
      <c r="HP579" s="1">
        <f ca="1"/>
        <v>9.6968289802769812E-6</v>
      </c>
      <c r="HQ579" s="1">
        <f ca="1"/>
        <v>0.99970949993937519</v>
      </c>
      <c r="HS579" t="s">
        <v>196</v>
      </c>
      <c r="HT579" s="1">
        <f ca="1"/>
        <v>2.5962691971011601E-4</v>
      </c>
      <c r="HU579" s="1">
        <f ca="1"/>
        <v>8.8428641849390319E-6</v>
      </c>
      <c r="HV579" s="1">
        <f ca="1"/>
        <v>8.263494453207794E-6</v>
      </c>
      <c r="HW579" s="1">
        <f ca="1"/>
        <v>8.9183677863440316E-6</v>
      </c>
      <c r="HX579" s="1">
        <f ca="1"/>
        <v>0.9997143483538653</v>
      </c>
      <c r="HZ579" t="s">
        <v>196</v>
      </c>
      <c r="IA579" s="1">
        <f ca="1"/>
        <v>2.5601934977194282E-4</v>
      </c>
      <c r="IB579" s="1">
        <f ca="1"/>
        <v>8.7100434570872851E-6</v>
      </c>
      <c r="IC579" s="1">
        <f ca="1"/>
        <v>8.0568214631818623E-6</v>
      </c>
      <c r="ID579" s="1">
        <f ca="1"/>
        <v>8.4062475492228608E-6</v>
      </c>
      <c r="IE579" s="1">
        <f ca="1"/>
        <v>0.99971880753775844</v>
      </c>
      <c r="IG579" t="s">
        <v>196</v>
      </c>
      <c r="IH579" s="1">
        <f ca="1"/>
        <v>2.5245520782068526E-4</v>
      </c>
      <c r="II579" s="1">
        <f ca="1"/>
        <v>8.5856625064388858E-6</v>
      </c>
      <c r="IJ579" s="1">
        <f ca="1"/>
        <v>7.89166897108973E-6</v>
      </c>
      <c r="IK579" s="1">
        <f ca="1"/>
        <v>8.0567991686095461E-6</v>
      </c>
      <c r="IL579" s="1">
        <f ca="1"/>
        <v>0.99972301066153302</v>
      </c>
      <c r="IN579" t="s">
        <v>196</v>
      </c>
      <c r="IO579" s="1">
        <f ca="1"/>
        <v>2.4893479772327836E-4</v>
      </c>
      <c r="IP579" s="1">
        <f ca="1"/>
        <v>8.4669375240787067E-6</v>
      </c>
      <c r="IQ579" s="1">
        <f ca="1"/>
        <v>7.752296840057327E-6</v>
      </c>
      <c r="IR579" s="1">
        <f ca="1"/>
        <v>7.8069067951042621E-6</v>
      </c>
      <c r="IS579" s="1">
        <f ca="1"/>
        <v>0.99972703906111737</v>
      </c>
      <c r="IU579" t="s">
        <v>196</v>
      </c>
      <c r="IV579" s="1">
        <f ca="1"/>
        <v>2.4545811255934042E-4</v>
      </c>
      <c r="IW579" s="1">
        <f ca="1"/>
        <v>8.3521628632627156E-6</v>
      </c>
      <c r="IX579" s="1">
        <f ca="1"/>
        <v>7.629093658589446E-6</v>
      </c>
      <c r="IY579" s="1">
        <f ca="1"/>
        <v>7.6181164037739394E-6</v>
      </c>
      <c r="IZ579" s="1">
        <f ca="1"/>
        <v>0.99973094251451489</v>
      </c>
      <c r="JB579" t="s">
        <v>196</v>
      </c>
      <c r="JC579" s="1">
        <f ca="1"/>
        <v>2.4202495749361201E-4</v>
      </c>
      <c r="JD579" s="1">
        <f ca="1"/>
        <v>8.2402922732679851E-6</v>
      </c>
      <c r="JE579" s="1">
        <f ca="1"/>
        <v>7.5161906629348782E-6</v>
      </c>
      <c r="JF579" s="1">
        <f ca="1"/>
        <v>7.4669868532646939E-6</v>
      </c>
      <c r="JG579" s="1">
        <f ca="1"/>
        <v>0.99973475157271674</v>
      </c>
      <c r="JI579" t="s">
        <v>196</v>
      </c>
      <c r="JJ579" s="1">
        <f ca="1"/>
        <v>2.3863502484915952E-4</v>
      </c>
      <c r="JK579" s="1">
        <f ca="1"/>
        <v>8.1306824564946552E-6</v>
      </c>
      <c r="JL579" s="1">
        <f ca="1"/>
        <v>7.4100037915206052E-6</v>
      </c>
      <c r="JM579" s="1">
        <f ca="1"/>
        <v>7.3392227592724482E-6</v>
      </c>
      <c r="JN579" s="1">
        <f ca="1"/>
        <v>0.99973848506614338</v>
      </c>
      <c r="JP579" t="s">
        <v>196</v>
      </c>
      <c r="JQ579" s="1">
        <f ca="1"/>
        <v>2.3528793993229786E-4</v>
      </c>
      <c r="JR579" s="1">
        <f ca="1"/>
        <v>8.0229361970994787E-6</v>
      </c>
      <c r="JS579" s="1">
        <f ca="1"/>
        <v>7.3083432246449979E-6</v>
      </c>
      <c r="JT579" s="1">
        <f ca="1"/>
        <v>7.2261031227686979E-6</v>
      </c>
      <c r="JU579" s="1">
        <f ca="1"/>
        <v>0.99974215467752303</v>
      </c>
      <c r="JW579" t="s">
        <v>196</v>
      </c>
      <c r="JX579" s="1">
        <f ca="1"/>
        <v>2.3198328897954193E-4</v>
      </c>
      <c r="JY579" s="1">
        <f ca="1"/>
        <v>7.916806484473867E-6</v>
      </c>
      <c r="JZ579" s="1">
        <f ca="1"/>
        <v>7.2098697274269666E-6</v>
      </c>
      <c r="KA579" s="1">
        <f ca="1"/>
        <v>7.1223057239839161E-6</v>
      </c>
      <c r="KB579" s="1">
        <f ca="1"/>
        <v>0.99974576772908441</v>
      </c>
      <c r="KD579" t="s">
        <v>196</v>
      </c>
      <c r="KE579" s="1">
        <f ca="1"/>
        <v>2.2872063618626704E-4</v>
      </c>
      <c r="KF579" s="1">
        <f ca="1"/>
        <v>7.8121379587222277E-6</v>
      </c>
      <c r="KG579" s="1">
        <f ca="1"/>
        <v>7.1137628412743283E-6</v>
      </c>
      <c r="KH579" s="1">
        <f ca="1"/>
        <v>7.0245810671711223E-6</v>
      </c>
      <c r="KI579" s="1">
        <f ca="1"/>
        <v>0.99974932888194645</v>
      </c>
      <c r="KK579" t="s">
        <v>196</v>
      </c>
      <c r="KL579" s="1">
        <f ca="1"/>
        <v>2.2549953407233436E-4</v>
      </c>
      <c r="KM579" s="1">
        <f ca="1"/>
        <v>7.7088311720152201E-6</v>
      </c>
      <c r="KN579" s="1">
        <f ca="1"/>
        <v>7.0195184360922993E-6</v>
      </c>
      <c r="KO579" s="1">
        <f ca="1"/>
        <v>6.9309438394072605E-6</v>
      </c>
      <c r="KP579" s="1">
        <f ca="1"/>
        <v>0.99975284117248009</v>
      </c>
      <c r="KR579" t="s">
        <v>196</v>
      </c>
      <c r="KS579" s="1">
        <f ca="1"/>
        <v>2.2231952978404642E-4</v>
      </c>
      <c r="KT579" s="1">
        <f ca="1"/>
        <v>7.6068207871962371E-6</v>
      </c>
      <c r="KU579" s="1">
        <f ca="1"/>
        <v>6.926825226575133E-6</v>
      </c>
      <c r="KV579" s="1">
        <f ca="1"/>
        <v>6.8401798023277073E-6</v>
      </c>
      <c r="KW579" s="1">
        <f ca="1"/>
        <v>0.99975630664439974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197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197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197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197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197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197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197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197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197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197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197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197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197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197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197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197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197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197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197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197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197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197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197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197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197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197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197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197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197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197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197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197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197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197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197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197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198</v>
      </c>
      <c r="BP582" t="s">
        <v>199</v>
      </c>
      <c r="BQ582" t="s">
        <v>200</v>
      </c>
      <c r="BR582" t="s">
        <v>196</v>
      </c>
      <c r="BS582" t="s">
        <v>197</v>
      </c>
      <c r="BV582" t="s">
        <v>198</v>
      </c>
      <c r="BW582" t="s">
        <v>199</v>
      </c>
      <c r="BX582" t="s">
        <v>200</v>
      </c>
      <c r="BY582" t="s">
        <v>196</v>
      </c>
      <c r="BZ582" t="s">
        <v>197</v>
      </c>
      <c r="CC582" t="s">
        <v>198</v>
      </c>
      <c r="CD582" t="s">
        <v>199</v>
      </c>
      <c r="CE582" t="s">
        <v>200</v>
      </c>
      <c r="CF582" t="s">
        <v>196</v>
      </c>
      <c r="CG582" t="s">
        <v>197</v>
      </c>
      <c r="CJ582" t="s">
        <v>198</v>
      </c>
      <c r="CK582" t="s">
        <v>199</v>
      </c>
      <c r="CL582" t="s">
        <v>200</v>
      </c>
      <c r="CM582" t="s">
        <v>196</v>
      </c>
      <c r="CN582" t="s">
        <v>197</v>
      </c>
      <c r="CQ582" t="s">
        <v>198</v>
      </c>
      <c r="CR582" t="s">
        <v>199</v>
      </c>
      <c r="CS582" t="s">
        <v>200</v>
      </c>
      <c r="CT582" t="s">
        <v>196</v>
      </c>
      <c r="CU582" t="s">
        <v>197</v>
      </c>
      <c r="CX582" t="s">
        <v>198</v>
      </c>
      <c r="CY582" t="s">
        <v>199</v>
      </c>
      <c r="CZ582" t="s">
        <v>200</v>
      </c>
      <c r="DA582" t="s">
        <v>196</v>
      </c>
      <c r="DB582" t="s">
        <v>197</v>
      </c>
      <c r="DE582" t="s">
        <v>198</v>
      </c>
      <c r="DF582" t="s">
        <v>199</v>
      </c>
      <c r="DG582" t="s">
        <v>200</v>
      </c>
      <c r="DH582" t="s">
        <v>196</v>
      </c>
      <c r="DI582" t="s">
        <v>197</v>
      </c>
      <c r="DL582" t="s">
        <v>198</v>
      </c>
      <c r="DM582" t="s">
        <v>199</v>
      </c>
      <c r="DN582" t="s">
        <v>200</v>
      </c>
      <c r="DO582" t="s">
        <v>196</v>
      </c>
      <c r="DP582" t="s">
        <v>197</v>
      </c>
      <c r="DS582" t="s">
        <v>198</v>
      </c>
      <c r="DT582" t="s">
        <v>199</v>
      </c>
      <c r="DU582" t="s">
        <v>200</v>
      </c>
      <c r="DV582" t="s">
        <v>196</v>
      </c>
      <c r="DW582" t="s">
        <v>197</v>
      </c>
      <c r="DZ582" t="s">
        <v>198</v>
      </c>
      <c r="EA582" t="s">
        <v>199</v>
      </c>
      <c r="EB582" t="s">
        <v>200</v>
      </c>
      <c r="EC582" t="s">
        <v>196</v>
      </c>
      <c r="ED582" t="s">
        <v>197</v>
      </c>
      <c r="EG582" t="s">
        <v>198</v>
      </c>
      <c r="EH582" t="s">
        <v>199</v>
      </c>
      <c r="EI582" t="s">
        <v>200</v>
      </c>
      <c r="EJ582" t="s">
        <v>196</v>
      </c>
      <c r="EK582" t="s">
        <v>197</v>
      </c>
      <c r="EN582" t="s">
        <v>198</v>
      </c>
      <c r="EO582" t="s">
        <v>199</v>
      </c>
      <c r="EP582" t="s">
        <v>200</v>
      </c>
      <c r="EQ582" t="s">
        <v>196</v>
      </c>
      <c r="ER582" t="s">
        <v>197</v>
      </c>
      <c r="EU582" t="s">
        <v>198</v>
      </c>
      <c r="EV582" t="s">
        <v>199</v>
      </c>
      <c r="EW582" t="s">
        <v>200</v>
      </c>
      <c r="EX582" t="s">
        <v>196</v>
      </c>
      <c r="EY582" t="s">
        <v>197</v>
      </c>
      <c r="FB582" t="s">
        <v>198</v>
      </c>
      <c r="FC582" t="s">
        <v>199</v>
      </c>
      <c r="FD582" t="s">
        <v>200</v>
      </c>
      <c r="FE582" t="s">
        <v>196</v>
      </c>
      <c r="FF582" t="s">
        <v>197</v>
      </c>
      <c r="FI582" t="s">
        <v>198</v>
      </c>
      <c r="FJ582" t="s">
        <v>199</v>
      </c>
      <c r="FK582" t="s">
        <v>200</v>
      </c>
      <c r="FL582" t="s">
        <v>196</v>
      </c>
      <c r="FM582" t="s">
        <v>197</v>
      </c>
      <c r="FP582" t="s">
        <v>198</v>
      </c>
      <c r="FQ582" t="s">
        <v>199</v>
      </c>
      <c r="FR582" t="s">
        <v>200</v>
      </c>
      <c r="FS582" t="s">
        <v>196</v>
      </c>
      <c r="FT582" t="s">
        <v>197</v>
      </c>
      <c r="FW582" t="s">
        <v>198</v>
      </c>
      <c r="FX582" t="s">
        <v>199</v>
      </c>
      <c r="FY582" t="s">
        <v>200</v>
      </c>
      <c r="FZ582" t="s">
        <v>196</v>
      </c>
      <c r="GA582" t="s">
        <v>197</v>
      </c>
      <c r="GD582" t="s">
        <v>198</v>
      </c>
      <c r="GE582" t="s">
        <v>199</v>
      </c>
      <c r="GF582" t="s">
        <v>200</v>
      </c>
      <c r="GG582" t="s">
        <v>196</v>
      </c>
      <c r="GH582" t="s">
        <v>197</v>
      </c>
      <c r="GK582" t="s">
        <v>198</v>
      </c>
      <c r="GL582" t="s">
        <v>199</v>
      </c>
      <c r="GM582" t="s">
        <v>200</v>
      </c>
      <c r="GN582" t="s">
        <v>196</v>
      </c>
      <c r="GO582" t="s">
        <v>197</v>
      </c>
      <c r="GR582" t="s">
        <v>198</v>
      </c>
      <c r="GS582" t="s">
        <v>199</v>
      </c>
      <c r="GT582" t="s">
        <v>200</v>
      </c>
      <c r="GU582" t="s">
        <v>196</v>
      </c>
      <c r="GV582" t="s">
        <v>197</v>
      </c>
      <c r="GY582" t="s">
        <v>198</v>
      </c>
      <c r="GZ582" t="s">
        <v>199</v>
      </c>
      <c r="HA582" t="s">
        <v>200</v>
      </c>
      <c r="HB582" t="s">
        <v>196</v>
      </c>
      <c r="HC582" t="s">
        <v>197</v>
      </c>
      <c r="HF582" t="s">
        <v>198</v>
      </c>
      <c r="HG582" t="s">
        <v>199</v>
      </c>
      <c r="HH582" t="s">
        <v>200</v>
      </c>
      <c r="HI582" t="s">
        <v>196</v>
      </c>
      <c r="HJ582" t="s">
        <v>197</v>
      </c>
      <c r="HM582" t="s">
        <v>198</v>
      </c>
      <c r="HN582" t="s">
        <v>199</v>
      </c>
      <c r="HO582" t="s">
        <v>200</v>
      </c>
      <c r="HP582" t="s">
        <v>196</v>
      </c>
      <c r="HQ582" t="s">
        <v>197</v>
      </c>
      <c r="HT582" t="s">
        <v>198</v>
      </c>
      <c r="HU582" t="s">
        <v>199</v>
      </c>
      <c r="HV582" t="s">
        <v>200</v>
      </c>
      <c r="HW582" t="s">
        <v>196</v>
      </c>
      <c r="HX582" t="s">
        <v>197</v>
      </c>
      <c r="IA582" t="s">
        <v>198</v>
      </c>
      <c r="IB582" t="s">
        <v>199</v>
      </c>
      <c r="IC582" t="s">
        <v>200</v>
      </c>
      <c r="ID582" t="s">
        <v>196</v>
      </c>
      <c r="IE582" t="s">
        <v>197</v>
      </c>
      <c r="IH582" t="s">
        <v>198</v>
      </c>
      <c r="II582" t="s">
        <v>199</v>
      </c>
      <c r="IJ582" t="s">
        <v>200</v>
      </c>
      <c r="IK582" t="s">
        <v>196</v>
      </c>
      <c r="IL582" t="s">
        <v>197</v>
      </c>
      <c r="IO582" t="s">
        <v>198</v>
      </c>
      <c r="IP582" t="s">
        <v>199</v>
      </c>
      <c r="IQ582" t="s">
        <v>200</v>
      </c>
      <c r="IR582" t="s">
        <v>196</v>
      </c>
      <c r="IS582" t="s">
        <v>197</v>
      </c>
      <c r="IV582" t="s">
        <v>198</v>
      </c>
      <c r="IW582" t="s">
        <v>199</v>
      </c>
      <c r="IX582" t="s">
        <v>200</v>
      </c>
      <c r="IY582" t="s">
        <v>196</v>
      </c>
      <c r="IZ582" t="s">
        <v>197</v>
      </c>
      <c r="JC582" t="s">
        <v>198</v>
      </c>
      <c r="JD582" t="s">
        <v>199</v>
      </c>
      <c r="JE582" t="s">
        <v>200</v>
      </c>
      <c r="JF582" t="s">
        <v>196</v>
      </c>
      <c r="JG582" t="s">
        <v>197</v>
      </c>
      <c r="JJ582" t="s">
        <v>198</v>
      </c>
      <c r="JK582" t="s">
        <v>199</v>
      </c>
      <c r="JL582" t="s">
        <v>200</v>
      </c>
      <c r="JM582" t="s">
        <v>196</v>
      </c>
      <c r="JN582" t="s">
        <v>197</v>
      </c>
      <c r="JQ582" t="s">
        <v>198</v>
      </c>
      <c r="JR582" t="s">
        <v>199</v>
      </c>
      <c r="JS582" t="s">
        <v>200</v>
      </c>
      <c r="JT582" t="s">
        <v>196</v>
      </c>
      <c r="JU582" t="s">
        <v>197</v>
      </c>
      <c r="JX582" t="s">
        <v>198</v>
      </c>
      <c r="JY582" t="s">
        <v>199</v>
      </c>
      <c r="JZ582" t="s">
        <v>200</v>
      </c>
      <c r="KA582" t="s">
        <v>196</v>
      </c>
      <c r="KB582" t="s">
        <v>197</v>
      </c>
      <c r="KE582" t="s">
        <v>198</v>
      </c>
      <c r="KF582" t="s">
        <v>199</v>
      </c>
      <c r="KG582" t="s">
        <v>200</v>
      </c>
      <c r="KH582" t="s">
        <v>196</v>
      </c>
      <c r="KI582" t="s">
        <v>197</v>
      </c>
      <c r="KL582" t="s">
        <v>198</v>
      </c>
      <c r="KM582" t="s">
        <v>199</v>
      </c>
      <c r="KN582" t="s">
        <v>200</v>
      </c>
      <c r="KO582" t="s">
        <v>196</v>
      </c>
      <c r="KP582" t="s">
        <v>197</v>
      </c>
      <c r="KS582" t="s">
        <v>198</v>
      </c>
      <c r="KT582" t="s">
        <v>199</v>
      </c>
      <c r="KU582" t="s">
        <v>200</v>
      </c>
      <c r="KV582" t="s">
        <v>196</v>
      </c>
      <c r="KW582" t="s">
        <v>197</v>
      </c>
      <c r="KZ582" t="s">
        <v>198</v>
      </c>
      <c r="LA582" t="s">
        <v>199</v>
      </c>
      <c r="LB582" t="s">
        <v>200</v>
      </c>
      <c r="LC582" t="s">
        <v>196</v>
      </c>
      <c r="LD582" t="s">
        <v>197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198</v>
      </c>
      <c r="BO583" s="1">
        <f ca="1">BO512</f>
        <v>0.98285910683964139</v>
      </c>
      <c r="BP583" s="1">
        <f t="shared" ref="BP583:BS583" ca="1" si="31">BP512</f>
        <v>1.7140893160358637E-2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198</v>
      </c>
      <c r="BV583" s="1" cm="1">
        <f t="array" aca="1" ref="BV583:BZ587" ca="1">MMULT(BO583:BS587,BV$512:BZ$516)</f>
        <v>0.96789272240460589</v>
      </c>
      <c r="BW583" s="1">
        <f ca="1"/>
        <v>2.4432339145971607E-2</v>
      </c>
      <c r="BX583" s="1">
        <f ca="1"/>
        <v>7.6749384494225496E-3</v>
      </c>
      <c r="BY583" s="1">
        <f ca="1"/>
        <v>0</v>
      </c>
      <c r="BZ583" s="1">
        <f ca="1"/>
        <v>0</v>
      </c>
      <c r="CB583" t="s">
        <v>198</v>
      </c>
      <c r="CC583" s="1" cm="1">
        <f t="array" aca="1" ref="CC583:CG587" ca="1">MMULT(BV583:BZ587,CC$512:CG$516)</f>
        <v>0.95396692687340789</v>
      </c>
      <c r="CD583" s="1">
        <f ca="1"/>
        <v>2.7655826901402537E-2</v>
      </c>
      <c r="CE583" s="1">
        <f ca="1"/>
        <v>1.4632550043245299E-2</v>
      </c>
      <c r="CF583" s="1">
        <f ca="1"/>
        <v>3.7446961819443498E-3</v>
      </c>
      <c r="CG583" s="1">
        <f ca="1"/>
        <v>0</v>
      </c>
      <c r="CI583" t="s">
        <v>198</v>
      </c>
      <c r="CJ583" s="1" cm="1">
        <f t="array" aca="1" ref="CJ583:CN587" ca="1">MMULT(CC583:CG587,CJ$512:CN$516)</f>
        <v>0.94061523391790958</v>
      </c>
      <c r="CK583" s="1">
        <f ca="1"/>
        <v>2.9075123716032499E-2</v>
      </c>
      <c r="CL583" s="1">
        <f ca="1"/>
        <v>1.9473194819050757E-2</v>
      </c>
      <c r="CM583" s="1">
        <f ca="1"/>
        <v>8.9741845795377369E-3</v>
      </c>
      <c r="CN583" s="1">
        <f ca="1"/>
        <v>1.8622629674693593E-3</v>
      </c>
      <c r="CP583" t="s">
        <v>198</v>
      </c>
      <c r="CQ583" s="1" cm="1">
        <f t="array" aca="1" ref="CQ583:CU587" ca="1">MMULT(CJ583:CN587,CQ$512:CU$516)</f>
        <v>0.9276292224022199</v>
      </c>
      <c r="CR583" s="1">
        <f ca="1"/>
        <v>2.96393414489571E-2</v>
      </c>
      <c r="CS583" s="1">
        <f ca="1"/>
        <v>2.2507149836402209E-2</v>
      </c>
      <c r="CT583" s="1">
        <f ca="1"/>
        <v>1.3897519814474256E-2</v>
      </c>
      <c r="CU583" s="1">
        <f ca="1"/>
        <v>6.3267664979464438E-3</v>
      </c>
      <c r="CW583" t="s">
        <v>198</v>
      </c>
      <c r="CX583" s="1" cm="1">
        <f t="array" aca="1" ref="CX583:DB587" ca="1">MMULT(CQ583:CU587,CX$512:DB$516)</f>
        <v>0.91490883120414046</v>
      </c>
      <c r="CY583" s="1">
        <f ca="1"/>
        <v>2.9774483850378727E-2</v>
      </c>
      <c r="CZ583" s="1">
        <f ca="1"/>
        <v>2.4284973010297098E-2</v>
      </c>
      <c r="DA583" s="1">
        <f ca="1"/>
        <v>1.7788719461684616E-2</v>
      </c>
      <c r="DB583" s="1">
        <f ca="1"/>
        <v>1.3242992473499042E-2</v>
      </c>
      <c r="DD583" t="s">
        <v>198</v>
      </c>
      <c r="DE583" s="1" cm="1">
        <f t="array" aca="1" ref="DE583:DI587" ca="1">MMULT(CX583:DB587,DE$512:DI$516)</f>
        <v>0.90240272014715173</v>
      </c>
      <c r="DF583" s="1">
        <f ca="1"/>
        <v>2.9684601753358155E-2</v>
      </c>
      <c r="DG583" s="1">
        <f ca="1"/>
        <v>2.5252706932282369E-2</v>
      </c>
      <c r="DH583" s="1">
        <f ca="1"/>
        <v>2.0561129656850318E-2</v>
      </c>
      <c r="DI583" s="1">
        <f ca="1"/>
        <v>2.2098841510357337E-2</v>
      </c>
      <c r="DK583" t="s">
        <v>198</v>
      </c>
      <c r="DL583" s="1" cm="1">
        <f t="array" aca="1" ref="DL583:DP587" ca="1">MMULT(DE583:DI587,DL$512:DP$516)</f>
        <v>0.89008292870784167</v>
      </c>
      <c r="DM583" s="1">
        <f ca="1"/>
        <v>2.9473106347072526E-2</v>
      </c>
      <c r="DN583" s="1">
        <f ca="1"/>
        <v>2.5715185416570818E-2</v>
      </c>
      <c r="DO583" s="1">
        <f ca="1"/>
        <v>2.2390265153477636E-2</v>
      </c>
      <c r="DP583" s="1">
        <f ca="1"/>
        <v>3.2338514375037264E-2</v>
      </c>
      <c r="DR583" t="s">
        <v>198</v>
      </c>
      <c r="DS583" s="1" cm="1">
        <f t="array" aca="1" ref="DS583:DW587" ca="1">MMULT(DL583:DP587,DS$512:DW$516)</f>
        <v>0.87793336808384959</v>
      </c>
      <c r="DT583" s="1">
        <f ca="1"/>
        <v>2.9194843618251608E-2</v>
      </c>
      <c r="DU583" s="1">
        <f ca="1"/>
        <v>2.5867701080127811E-2</v>
      </c>
      <c r="DV583" s="1">
        <f ca="1"/>
        <v>2.3511027199069941E-2</v>
      </c>
      <c r="DW583" s="1">
        <f ca="1"/>
        <v>4.3493060018700992E-2</v>
      </c>
      <c r="DY583" t="s">
        <v>198</v>
      </c>
      <c r="DZ583" s="1" cm="1">
        <f t="array" aca="1" ref="DZ583:ED587" ca="1">MMULT(DS583:DW587,DZ$512:ED$516)</f>
        <v>0.86594426008342351</v>
      </c>
      <c r="EA583" s="1">
        <f ca="1"/>
        <v>2.8879932823898585E-2</v>
      </c>
      <c r="EB583" s="1">
        <f ca="1"/>
        <v>2.5831875213393862E-2</v>
      </c>
      <c r="EC583" s="1">
        <f ca="1"/>
        <v>2.4133836621157541E-2</v>
      </c>
      <c r="ED583" s="1">
        <f ca="1"/>
        <v>5.5210095258126347E-2</v>
      </c>
      <c r="EF583" t="s">
        <v>198</v>
      </c>
      <c r="EG583" s="1" cm="1">
        <f t="array" aca="1" ref="EG583:EK587" ca="1">MMULT(DZ583:ED587,EG$512:EK$516)</f>
        <v>0.85410930245010208</v>
      </c>
      <c r="EH583" s="1">
        <f ca="1"/>
        <v>2.8545347350141484E-2</v>
      </c>
      <c r="EI583" s="1">
        <f ca="1"/>
        <v>2.5682482978652797E-2</v>
      </c>
      <c r="EJ583" s="1">
        <f ca="1"/>
        <v>2.4421101443189333E-2</v>
      </c>
      <c r="EK583" s="1">
        <f ca="1"/>
        <v>6.72417657779142E-2</v>
      </c>
      <c r="EM583" t="s">
        <v>198</v>
      </c>
      <c r="EN583" s="1" cm="1">
        <f t="array" aca="1" ref="EN583:ER587" ca="1">MMULT(EG583:EK587,EN$512:ER$516)</f>
        <v>0.84242416051863367</v>
      </c>
      <c r="EO583" s="1">
        <f ca="1"/>
        <v>2.8200833903675285E-2</v>
      </c>
      <c r="EP583" s="1">
        <f ca="1"/>
        <v>2.5465237053102534E-2</v>
      </c>
      <c r="EQ583" s="1">
        <f ca="1"/>
        <v>2.4488818912069915E-2</v>
      </c>
      <c r="ER583" s="1">
        <f ca="1"/>
        <v>7.9420949612518443E-2</v>
      </c>
      <c r="ET583" t="s">
        <v>198</v>
      </c>
      <c r="EU583" s="1" cm="1">
        <f t="array" aca="1" ref="EU583:EY587" ca="1">MMULT(EN583:ER587,EU$512:EY$516)</f>
        <v>0.83088563753820222</v>
      </c>
      <c r="EV583" s="1">
        <f ca="1"/>
        <v>2.7852064560844318E-2</v>
      </c>
      <c r="EW583" s="1">
        <f ca="1"/>
        <v>2.5208017730662807E-2</v>
      </c>
      <c r="EX583" s="1">
        <f ca="1"/>
        <v>2.4416062577407568E-2</v>
      </c>
      <c r="EY583" s="1">
        <f ca="1"/>
        <v>9.1638217592882987E-2</v>
      </c>
      <c r="FA583" t="s">
        <v>198</v>
      </c>
      <c r="FB583" s="1" cm="1">
        <f t="array" aca="1" ref="FB583:FF587" ca="1">MMULT(EU583:EY587,FB$512:FF$516)</f>
        <v>0.81949120669105668</v>
      </c>
      <c r="FC583" s="1">
        <f ca="1"/>
        <v>2.7502369793766079E-2</v>
      </c>
      <c r="FD583" s="1">
        <f ca="1"/>
        <v>2.4927814203687917E-2</v>
      </c>
      <c r="FE583" s="1">
        <f ca="1"/>
        <v>2.4255121686219652E-2</v>
      </c>
      <c r="FF583" s="1">
        <f ca="1"/>
        <v>0.10382348762526961</v>
      </c>
      <c r="FH583" t="s">
        <v>198</v>
      </c>
      <c r="FI583" s="1" cm="1">
        <f t="array" aca="1" ref="FI583:FM587" ca="1">MMULT(FB583:FF587,FI$512:FM$516)</f>
        <v>0.8082387420816276</v>
      </c>
      <c r="FJ583" s="1">
        <f ca="1"/>
        <v>2.7153714940687083E-2</v>
      </c>
      <c r="FK583" s="1">
        <f ca="1"/>
        <v>2.4634974823676242E-2</v>
      </c>
      <c r="FL583" s="1">
        <f ca="1"/>
        <v>2.4039859663619163E-2</v>
      </c>
      <c r="FM583" s="1">
        <f ca="1"/>
        <v>0.11593270849038972</v>
      </c>
      <c r="FO583" t="s">
        <v>198</v>
      </c>
      <c r="FP583" s="1" cm="1">
        <f t="array" aca="1" ref="FP583:FT587" ca="1">MMULT(FI583:FM587,FP$512:FT$516)</f>
        <v>0.79712636186816832</v>
      </c>
      <c r="FQ583" s="1">
        <f ca="1"/>
        <v>2.6807260786228377E-2</v>
      </c>
      <c r="FR583" s="1">
        <f ca="1"/>
        <v>2.4335799827646151E-2</v>
      </c>
      <c r="FS583" s="1">
        <f ca="1"/>
        <v>2.3791883066213056E-2</v>
      </c>
      <c r="FT583" s="1">
        <f ca="1"/>
        <v>0.12793869445174386</v>
      </c>
      <c r="FV583" t="s">
        <v>198</v>
      </c>
      <c r="FW583" s="1" cm="1">
        <f t="array" aca="1" ref="FW583:GA587" ca="1">MMULT(FP583:FT587,FW$512:GA$516)</f>
        <v>0.78615233578006394</v>
      </c>
      <c r="FX583" s="1">
        <f ca="1"/>
        <v>2.646369002452633E-2</v>
      </c>
      <c r="FY583" s="1">
        <f ca="1"/>
        <v>2.4034121146414004E-2</v>
      </c>
      <c r="FZ583" s="1">
        <f ca="1"/>
        <v>2.3524827423730365E-2</v>
      </c>
      <c r="GA583" s="1">
        <f ca="1"/>
        <v>0.13982502562526519</v>
      </c>
      <c r="GC583" t="s">
        <v>198</v>
      </c>
      <c r="GD583" s="1" cm="1">
        <f t="array" aca="1" ref="GD583:GH587" ca="1">MMULT(FW583:GA587,GD$512:GH$516)</f>
        <v>0.7753150301285493</v>
      </c>
      <c r="GE583" s="1">
        <f ca="1"/>
        <v>2.6123399483604148E-2</v>
      </c>
      <c r="GF583" s="1">
        <f ca="1"/>
        <v>2.3732265042474436E-2</v>
      </c>
      <c r="GG583" s="1">
        <f ca="1"/>
        <v>2.3247225843999967E-2</v>
      </c>
      <c r="GH583" s="1">
        <f ca="1"/>
        <v>0.15158207950137195</v>
      </c>
      <c r="GJ583" t="s">
        <v>198</v>
      </c>
      <c r="GK583" s="1" cm="1">
        <f t="array" aca="1" ref="GK583:GO587" ca="1">MMULT(GD583:GH587,GK$512:GO$516)</f>
        <v>0.76461287488944918</v>
      </c>
      <c r="GL583" s="1">
        <f ca="1"/>
        <v>2.578661427275886E-2</v>
      </c>
      <c r="GM583" s="1">
        <f ca="1"/>
        <v>2.3431638956463059E-2</v>
      </c>
      <c r="GN583" s="1">
        <f ca="1"/>
        <v>2.2964382278585029E-2</v>
      </c>
      <c r="GO583" s="1">
        <f ca="1"/>
        <v>0.16320448960274381</v>
      </c>
      <c r="GQ583" t="s">
        <v>198</v>
      </c>
      <c r="GR583" s="1" cm="1">
        <f t="array" aca="1" ref="GR583:GV587" ca="1">MMULT(GK583:GO587,GR$512:GV$516)</f>
        <v>0.75404434388884189</v>
      </c>
      <c r="GS583" s="1">
        <f ca="1"/>
        <v>2.545345601101065E-2</v>
      </c>
      <c r="GT583" s="1">
        <f ca="1"/>
        <v>2.3133089465523674E-2</v>
      </c>
      <c r="GU583" s="1">
        <f ca="1"/>
        <v>2.2682429892587477E-2</v>
      </c>
      <c r="GV583" s="1">
        <f ca="1"/>
        <v>0.17468668074203633</v>
      </c>
      <c r="GX583" t="s">
        <v>198</v>
      </c>
      <c r="GY583" s="1" cm="1">
        <f t="array" aca="1" ref="GY583:HC587" ca="1">MMULT(GR583:GV587,GY$512:HC$516)</f>
        <v>0.74360794281766296</v>
      </c>
      <c r="GZ583" s="1">
        <f ca="1"/>
        <v>2.5123983814874174E-2</v>
      </c>
      <c r="HA583" s="1">
        <f ca="1"/>
        <v>2.2837158310504164E-2</v>
      </c>
      <c r="HB583" s="1">
        <f ca="1"/>
        <v>2.2403019368628721E-2</v>
      </c>
      <c r="HC583" s="1">
        <f ca="1"/>
        <v>0.18602789568833006</v>
      </c>
      <c r="HE583" t="s">
        <v>198</v>
      </c>
      <c r="HF583" s="1" cm="1">
        <f t="array" aca="1" ref="HF583:HJ587" ca="1">MMULT(GY583:HC587,HF$512:HJ$516)</f>
        <v>0.73330220194744866</v>
      </c>
      <c r="HG583" s="1">
        <f ca="1"/>
        <v>2.479822017783621E-2</v>
      </c>
      <c r="HH583" s="1">
        <f ca="1"/>
        <v>2.2544153685716262E-2</v>
      </c>
      <c r="HI583" s="1">
        <f ca="1"/>
        <v>2.2126018816354537E-2</v>
      </c>
      <c r="HJ583" s="1">
        <f ca="1"/>
        <v>0.19722940537264441</v>
      </c>
      <c r="HL583" t="s">
        <v>198</v>
      </c>
      <c r="HM583" s="1" cm="1">
        <f t="array" aca="1" ref="HM583:HQ587" ca="1">MMULT(HF583:HJ587,HM$512:HQ$516)</f>
        <v>0.72312567180589848</v>
      </c>
      <c r="HN583" s="1">
        <f ca="1"/>
        <v>2.4476164509821843E-2</v>
      </c>
      <c r="HO583" s="1">
        <f ca="1"/>
        <v>2.2254231917891099E-2</v>
      </c>
      <c r="HP583" s="1">
        <f ca="1"/>
        <v>2.1851516985566911E-2</v>
      </c>
      <c r="HQ583" s="1">
        <f ca="1"/>
        <v>0.20829241478082167</v>
      </c>
      <c r="HS583" t="s">
        <v>198</v>
      </c>
      <c r="HT583" s="1" cm="1">
        <f t="array" aca="1" ref="HT583:HX587" ca="1">MMULT(HM583:HQ587,HT$512:HX$516)</f>
        <v>0.71307692040987902</v>
      </c>
      <c r="HU583" s="1">
        <f ca="1"/>
        <v>2.4157801591763842E-2</v>
      </c>
      <c r="HV583" s="1">
        <f ca="1"/>
        <v>2.1967469121965545E-2</v>
      </c>
      <c r="HW583" s="1">
        <f ca="1"/>
        <v>2.1579635602786501E-2</v>
      </c>
      <c r="HX583" s="1">
        <f ca="1"/>
        <v>0.21921817327360513</v>
      </c>
      <c r="HZ583" t="s">
        <v>198</v>
      </c>
      <c r="IA583" s="1" cm="1">
        <f t="array" aca="1" ref="IA583:IE587" ca="1">MMULT(HT583:HX587,IA$512:IE$516)</f>
        <v>0.70315453147117835</v>
      </c>
      <c r="IB583" s="1">
        <f ca="1"/>
        <v>2.3843107489053324E-2</v>
      </c>
      <c r="IC583" s="1">
        <f ca="1"/>
        <v>2.168389684550243E-2</v>
      </c>
      <c r="ID583" s="1">
        <f ca="1"/>
        <v>2.1310473119267582E-2</v>
      </c>
      <c r="IE583" s="1">
        <f ca="1"/>
        <v>0.23000799107499836</v>
      </c>
      <c r="IG583" t="s">
        <v>198</v>
      </c>
      <c r="IH583" s="1" cm="1">
        <f t="array" aca="1" ref="IH583:IL587" ca="1">MMULT(IA583:IE587,IH$512:IL$516)</f>
        <v>0.69335710327882549</v>
      </c>
      <c r="II583" s="1">
        <f ca="1"/>
        <v>2.3532053238043804E-2</v>
      </c>
      <c r="IJ583" s="1">
        <f ca="1"/>
        <v>2.1403521060125517E-2</v>
      </c>
      <c r="IK583" s="1">
        <f ca="1"/>
        <v>2.1044094788373109E-2</v>
      </c>
      <c r="IL583" s="1">
        <f ca="1"/>
        <v>0.24066322763463216</v>
      </c>
      <c r="IN583" t="s">
        <v>198</v>
      </c>
      <c r="IO583" s="1" cm="1">
        <f t="array" aca="1" ref="IO583:IS587" ca="1">MMULT(IH583:IL587,IO$512:IS$516)</f>
        <v>0.68368324800234315</v>
      </c>
      <c r="IP583" s="1">
        <f ca="1"/>
        <v>2.3224607043272349E-2</v>
      </c>
      <c r="IQ583" s="1">
        <f ca="1"/>
        <v>2.1126332786233638E-2</v>
      </c>
      <c r="IR583" s="1">
        <f ca="1"/>
        <v>2.0780537139332353E-2</v>
      </c>
      <c r="IS583" s="1">
        <f ca="1"/>
        <v>0.25118527502881871</v>
      </c>
      <c r="IU583" t="s">
        <v>198</v>
      </c>
      <c r="IV583" s="1" cm="1">
        <f t="array" aca="1" ref="IV583:IZ587" ca="1">MMULT(IO583:IS587,IV$512:IZ$516)</f>
        <v>0.67413159124577204</v>
      </c>
      <c r="IW583" s="1">
        <f ca="1"/>
        <v>2.2920735564788897E-2</v>
      </c>
      <c r="IX583" s="1">
        <f ca="1"/>
        <v>2.0852314229530374E-2</v>
      </c>
      <c r="IY583" s="1">
        <f ca="1"/>
        <v>2.0519815361423992E-2</v>
      </c>
      <c r="IZ583" s="1">
        <f ca="1"/>
        <v>0.26157554359848489</v>
      </c>
      <c r="JB583" t="s">
        <v>198</v>
      </c>
      <c r="JC583" s="1" cm="1">
        <f t="array" aca="1" ref="JC583:JG587" ca="1">MMULT(IV583:IZ587,JC$512:JG$516)</f>
        <v>0.66470077174871778</v>
      </c>
      <c r="JD583" s="1">
        <f ca="1"/>
        <v>2.2620404669056203E-2</v>
      </c>
      <c r="JE583" s="1">
        <f ca="1"/>
        <v>2.0581442396355589E-2</v>
      </c>
      <c r="JF583" s="1">
        <f ca="1"/>
        <v>2.0261929906673734E-2</v>
      </c>
      <c r="JG583" s="1">
        <f ca="1"/>
        <v>0.27183545127919689</v>
      </c>
      <c r="JI583" t="s">
        <v>198</v>
      </c>
      <c r="JJ583" s="1" cm="1">
        <f t="array" aca="1" ref="JJ583:JN587" ca="1">MMULT(JC583:JG587,JJ$512:JN$516)</f>
        <v>0.65538944117331432</v>
      </c>
      <c r="JK583" s="1">
        <f ca="1"/>
        <v>2.2323579867567625E-2</v>
      </c>
      <c r="JL583" s="1">
        <f ca="1"/>
        <v>2.0313691249561082E-2</v>
      </c>
      <c r="JM583" s="1">
        <f ca="1"/>
        <v>2.0006871477023416E-2</v>
      </c>
      <c r="JN583" s="1">
        <f ca="1"/>
        <v>0.28196641623253377</v>
      </c>
      <c r="JP583" t="s">
        <v>198</v>
      </c>
      <c r="JQ583" s="1" cm="1">
        <f t="array" aca="1" ref="JQ583:JU587" ca="1">MMULT(JJ583:JN587,JQ$512:JU$516)</f>
        <v>0.64619626394155516</v>
      </c>
      <c r="JR583" s="1">
        <f ca="1"/>
        <v>2.2030226573992458E-2</v>
      </c>
      <c r="JS583" s="1">
        <f ca="1"/>
        <v>2.0049033003527866E-2</v>
      </c>
      <c r="JT583" s="1">
        <f ca="1"/>
        <v>1.9754624509879224E-2</v>
      </c>
      <c r="JU583" s="1">
        <f ca="1"/>
        <v>0.29196985197104547</v>
      </c>
      <c r="JW583" t="s">
        <v>198</v>
      </c>
      <c r="JX583" s="1" cm="1">
        <f t="array" aca="1" ref="JX583:KB587" ca="1">MMULT(JQ583:JU587,JX$512:KB$516)</f>
        <v>0.63711991710234117</v>
      </c>
      <c r="JY583" s="1">
        <f ca="1"/>
        <v>2.1740310255511541E-2</v>
      </c>
      <c r="JZ583" s="1">
        <f ca="1"/>
        <v>1.9787438905498115E-2</v>
      </c>
      <c r="KA583" s="1">
        <f ca="1"/>
        <v>1.9505169510664264E-2</v>
      </c>
      <c r="KB583" s="1">
        <f ca="1"/>
        <v>0.30184716422598507</v>
      </c>
      <c r="KD583" t="s">
        <v>198</v>
      </c>
      <c r="KE583" s="1" cm="1">
        <f t="array" aca="1" ref="KE583:KI587" ca="1">MMULT(JX583:KB587,KE$512:KI$516)</f>
        <v>0.62815909021620875</v>
      </c>
      <c r="KF583" s="1">
        <f ca="1"/>
        <v>2.1453796522121107E-2</v>
      </c>
      <c r="KG583" s="1">
        <f ca="1"/>
        <v>1.9528879708183709E-2</v>
      </c>
      <c r="KH583" s="1">
        <f ca="1"/>
        <v>1.9258484572169422E-2</v>
      </c>
      <c r="KI583" s="1">
        <f ca="1"/>
        <v>0.3115997489813172</v>
      </c>
      <c r="KK583" t="s">
        <v>198</v>
      </c>
      <c r="KL583" s="1" cm="1">
        <f t="array" aca="1" ref="KL583:KP587" ca="1">MMULT(KE583:KI587,KL$512:KP$516)</f>
        <v>0.6193124852506855</v>
      </c>
      <c r="KM583" s="1">
        <f ca="1"/>
        <v>2.1170651179351224E-2</v>
      </c>
      <c r="KN583" s="1">
        <f ca="1"/>
        <v>1.9273325955997948E-2</v>
      </c>
      <c r="KO583" s="1">
        <f ca="1"/>
        <v>1.901454634656357E-2</v>
      </c>
      <c r="KP583" s="1">
        <f ca="1"/>
        <v>0.3212289912674019</v>
      </c>
      <c r="KR583" t="s">
        <v>198</v>
      </c>
      <c r="KS583" s="1" cm="1">
        <f t="array" aca="1" ref="KS583:KW587" ca="1">MMULT(KL583:KP587,KS$512:KW$516)</f>
        <v>0.61057881648211609</v>
      </c>
      <c r="KT583" s="1">
        <f ca="1"/>
        <v>2.0890840259283259E-2</v>
      </c>
      <c r="KU583" s="1">
        <f ca="1"/>
        <v>1.902074815844745E-2</v>
      </c>
      <c r="KV583" s="1">
        <f ca="1"/>
        <v>1.8773330659469629E-2</v>
      </c>
      <c r="KW583" s="1">
        <f ca="1"/>
        <v>0.33073626444068366</v>
      </c>
      <c r="KY583" t="s">
        <v>198</v>
      </c>
      <c r="KZ583" s="1" cm="1">
        <f t="array" aca="1" ref="KZ583:LD587" ca="1">MMULT(KS583:KW587,KZ$512:LD$516)</f>
        <v>0.60195681040149362</v>
      </c>
      <c r="LA583" s="1">
        <f ca="1"/>
        <v>2.0614330038629652E-2</v>
      </c>
      <c r="LB583" s="1">
        <f ca="1"/>
        <v>1.877111689507812E-2</v>
      </c>
      <c r="LC583" s="1">
        <f ca="1"/>
        <v>1.8534812894380262E-2</v>
      </c>
      <c r="LD583" s="1">
        <f ca="1"/>
        <v>0.34012292977041847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199</v>
      </c>
      <c r="BO584" s="1">
        <f t="shared" ref="BO584:BS587" ca="1" si="32">BO513</f>
        <v>0.1103223187387586</v>
      </c>
      <c r="BP584" s="1">
        <f t="shared" ca="1" si="32"/>
        <v>0.44201244548839147</v>
      </c>
      <c r="BQ584" s="1">
        <f t="shared" ca="1" si="32"/>
        <v>0.44766523577284989</v>
      </c>
      <c r="BR584" s="1">
        <f t="shared" si="32"/>
        <v>0</v>
      </c>
      <c r="BS584" s="1">
        <f t="shared" si="32"/>
        <v>0</v>
      </c>
      <c r="BU584" t="s">
        <v>199</v>
      </c>
      <c r="BV584" s="1">
        <f ca="1"/>
        <v>0.15717493847403852</v>
      </c>
      <c r="BW584" s="1">
        <f ca="1"/>
        <v>0.21135715002117597</v>
      </c>
      <c r="BX584" s="1">
        <f ca="1"/>
        <v>0.41312537269148258</v>
      </c>
      <c r="BY584" s="1">
        <f ca="1"/>
        <v>0.2183425388133029</v>
      </c>
      <c r="BZ584" s="1">
        <f ca="1"/>
        <v>0</v>
      </c>
      <c r="CB584" t="s">
        <v>199</v>
      </c>
      <c r="CC584" s="1">
        <f ca="1"/>
        <v>0.1777670372322713</v>
      </c>
      <c r="CD584" s="1">
        <f ca="1"/>
        <v>0.109101107766415</v>
      </c>
      <c r="CE584" s="1">
        <f ca="1"/>
        <v>0.29615213950922853</v>
      </c>
      <c r="CF584" s="1">
        <f ca="1"/>
        <v>0.30843492936946498</v>
      </c>
      <c r="CG584" s="1">
        <f ca="1"/>
        <v>0.10854478612262015</v>
      </c>
      <c r="CI584" t="s">
        <v>199</v>
      </c>
      <c r="CJ584" s="1">
        <f ca="1"/>
        <v>0.18672497936412091</v>
      </c>
      <c r="CK584" s="1">
        <f ca="1"/>
        <v>6.0571021561272871E-2</v>
      </c>
      <c r="CL584" s="1">
        <f ca="1"/>
        <v>0.19531265522678828</v>
      </c>
      <c r="CM584" s="1">
        <f ca="1"/>
        <v>0.29545976239363508</v>
      </c>
      <c r="CN584" s="1">
        <f ca="1"/>
        <v>0.26193158145418283</v>
      </c>
      <c r="CP584" t="s">
        <v>199</v>
      </c>
      <c r="CQ584" s="1">
        <f ca="1"/>
        <v>0.19017662552257111</v>
      </c>
      <c r="CR584" s="1">
        <f ca="1"/>
        <v>3.6104838171876048E-2</v>
      </c>
      <c r="CS584" s="1">
        <f ca="1"/>
        <v>0.12492124387868439</v>
      </c>
      <c r="CT584" s="1">
        <f ca="1"/>
        <v>0.23987952625257469</v>
      </c>
      <c r="CU584" s="1">
        <f ca="1"/>
        <v>0.40891776617429371</v>
      </c>
      <c r="CW584" t="s">
        <v>199</v>
      </c>
      <c r="CX584" s="1">
        <f ca="1"/>
        <v>0.19087029568105052</v>
      </c>
      <c r="CY584" s="1">
        <f ca="1"/>
        <v>2.3141884072310985E-2</v>
      </c>
      <c r="CZ584" s="1">
        <f ca="1"/>
        <v>7.9383962197546204E-2</v>
      </c>
      <c r="DA584" s="1">
        <f ca="1"/>
        <v>0.17830788391977928</v>
      </c>
      <c r="DB584" s="1">
        <f ca="1"/>
        <v>0.52829597412931295</v>
      </c>
      <c r="DD584" t="s">
        <v>199</v>
      </c>
      <c r="DE584" s="1">
        <f ca="1"/>
        <v>0.19012126769274984</v>
      </c>
      <c r="DF584" s="1">
        <f ca="1"/>
        <v>1.5998694690054514E-2</v>
      </c>
      <c r="DG584" s="1">
        <f ca="1"/>
        <v>5.0871248037316047E-2</v>
      </c>
      <c r="DH584" s="1">
        <f ca="1"/>
        <v>0.12594489117831104</v>
      </c>
      <c r="DI584" s="1">
        <f ca="1"/>
        <v>0.6170638984015685</v>
      </c>
      <c r="DK584" t="s">
        <v>199</v>
      </c>
      <c r="DL584" s="1">
        <f ca="1"/>
        <v>0.18859546839947555</v>
      </c>
      <c r="DM584" s="1">
        <f ca="1"/>
        <v>1.1938229562887388E-2</v>
      </c>
      <c r="DN584" s="1">
        <f ca="1"/>
        <v>3.3273583714966699E-2</v>
      </c>
      <c r="DO584" s="1">
        <f ca="1"/>
        <v>8.640685346465507E-2</v>
      </c>
      <c r="DP584" s="1">
        <f ca="1"/>
        <v>0.67978586485801529</v>
      </c>
      <c r="DR584" t="s">
        <v>199</v>
      </c>
      <c r="DS584" s="1">
        <f ca="1"/>
        <v>0.18664570092389038</v>
      </c>
      <c r="DT584" s="1">
        <f ca="1"/>
        <v>9.5695553239254268E-3</v>
      </c>
      <c r="DU584" s="1">
        <f ca="1"/>
        <v>2.2474646810395328E-2</v>
      </c>
      <c r="DV584" s="1">
        <f ca="1"/>
        <v>5.8477435438439654E-2</v>
      </c>
      <c r="DW584" s="1">
        <f ca="1"/>
        <v>0.72283266150334924</v>
      </c>
      <c r="DY584" t="s">
        <v>199</v>
      </c>
      <c r="DZ584" s="1">
        <f ca="1"/>
        <v>0.18446547409811995</v>
      </c>
      <c r="EA584" s="1">
        <f ca="1"/>
        <v>8.1544137675871129E-3</v>
      </c>
      <c r="EB584" s="1">
        <f ca="1"/>
        <v>1.585565970730925E-2</v>
      </c>
      <c r="EC584" s="1">
        <f ca="1"/>
        <v>3.9548777905023202E-2</v>
      </c>
      <c r="ED584" s="1">
        <f ca="1"/>
        <v>0.75197567452196046</v>
      </c>
      <c r="EF584" t="s">
        <v>199</v>
      </c>
      <c r="EG584" s="1">
        <f ca="1"/>
        <v>0.18216368536238367</v>
      </c>
      <c r="EH584" s="1">
        <f ca="1"/>
        <v>7.2875434835096937E-3</v>
      </c>
      <c r="EI584" s="1">
        <f ca="1"/>
        <v>1.1792062810223138E-2</v>
      </c>
      <c r="EJ584" s="1">
        <f ca="1"/>
        <v>2.7064406387876758E-2</v>
      </c>
      <c r="EK584" s="1">
        <f ca="1"/>
        <v>0.77169230195600669</v>
      </c>
      <c r="EM584" t="s">
        <v>199</v>
      </c>
      <c r="EN584" s="1">
        <f ca="1"/>
        <v>0.17980276442182569</v>
      </c>
      <c r="EO584" s="1">
        <f ca="1"/>
        <v>6.7407247372101237E-3</v>
      </c>
      <c r="EP584" s="1">
        <f ca="1"/>
        <v>9.2873448977428674E-3</v>
      </c>
      <c r="EQ584" s="1">
        <f ca="1"/>
        <v>1.8979422787062841E-2</v>
      </c>
      <c r="ER584" s="1">
        <f ca="1"/>
        <v>0.78518974315615842</v>
      </c>
      <c r="ET584" t="s">
        <v>199</v>
      </c>
      <c r="EU584" s="1">
        <f ca="1"/>
        <v>0.17741896843017418</v>
      </c>
      <c r="EV584" s="1">
        <f ca="1"/>
        <v>6.3829398639547166E-3</v>
      </c>
      <c r="EW584" s="1">
        <f ca="1"/>
        <v>7.7331398599723234E-3</v>
      </c>
      <c r="EX584" s="1">
        <f ca="1"/>
        <v>1.3806532591690585E-2</v>
      </c>
      <c r="EY584" s="1">
        <f ca="1"/>
        <v>0.7946584192542081</v>
      </c>
      <c r="FA584" t="s">
        <v>199</v>
      </c>
      <c r="FB584" s="1">
        <f ca="1"/>
        <v>0.17503353032905364</v>
      </c>
      <c r="FC584" s="1">
        <f ca="1"/>
        <v>6.1378716741003498E-3</v>
      </c>
      <c r="FD584" s="1">
        <f ca="1"/>
        <v>6.7586672755658604E-3</v>
      </c>
      <c r="FE584" s="1">
        <f ca="1"/>
        <v>1.0521115961763607E-2</v>
      </c>
      <c r="FF584" s="1">
        <f ca="1"/>
        <v>0.80154881475951645</v>
      </c>
      <c r="FH584" t="s">
        <v>199</v>
      </c>
      <c r="FI584" s="1">
        <f ca="1"/>
        <v>0.17265893422704215</v>
      </c>
      <c r="FJ584" s="1">
        <f ca="1"/>
        <v>5.9605714777282888E-3</v>
      </c>
      <c r="FK584" s="1">
        <f ca="1"/>
        <v>6.1380129020480846E-3</v>
      </c>
      <c r="FL584" s="1">
        <f ca="1"/>
        <v>8.4410639637340131E-3</v>
      </c>
      <c r="FM584" s="1">
        <f ca="1"/>
        <v>0.80680141742944733</v>
      </c>
      <c r="FO584" t="s">
        <v>199</v>
      </c>
      <c r="FP584" s="1">
        <f ca="1"/>
        <v>0.17030251430883092</v>
      </c>
      <c r="FQ584" s="1">
        <f ca="1"/>
        <v>5.8243407028336384E-3</v>
      </c>
      <c r="FR584" s="1">
        <f ca="1"/>
        <v>5.7334892636184505E-3</v>
      </c>
      <c r="FS584" s="1">
        <f ca="1"/>
        <v>7.1226023944971359E-3</v>
      </c>
      <c r="FT584" s="1">
        <f ca="1"/>
        <v>0.81101705333021967</v>
      </c>
      <c r="FV584" t="s">
        <v>199</v>
      </c>
      <c r="FW584" s="1">
        <f ca="1"/>
        <v>0.1679685484683168</v>
      </c>
      <c r="FX584" s="1">
        <f ca="1"/>
        <v>5.7132171683336001E-3</v>
      </c>
      <c r="FY584" s="1">
        <f ca="1"/>
        <v>5.4611413786505971E-3</v>
      </c>
      <c r="FZ584" s="1">
        <f ca="1"/>
        <v>6.2816155212277128E-3</v>
      </c>
      <c r="GA584" s="1">
        <f ca="1"/>
        <v>0.81457547746347114</v>
      </c>
      <c r="GC584" t="s">
        <v>199</v>
      </c>
      <c r="GD584" s="1">
        <f ca="1"/>
        <v>0.16565948969154964</v>
      </c>
      <c r="GE584" s="1">
        <f ca="1"/>
        <v>5.6176091415119957E-3</v>
      </c>
      <c r="GF584" s="1">
        <f ca="1"/>
        <v>5.2697539994609535E-3</v>
      </c>
      <c r="GG584" s="1">
        <f ca="1"/>
        <v>5.7382931304052415E-3</v>
      </c>
      <c r="GH584" s="1">
        <f ca="1"/>
        <v>0.817714854037072</v>
      </c>
      <c r="GJ584" t="s">
        <v>199</v>
      </c>
      <c r="GK584" s="1">
        <f ca="1"/>
        <v>0.16337669644996097</v>
      </c>
      <c r="GL584" s="1">
        <f ca="1"/>
        <v>5.5317298863998875E-3</v>
      </c>
      <c r="GM584" s="1">
        <f ca="1"/>
        <v>5.1280719095554411E-3</v>
      </c>
      <c r="GN584" s="1">
        <f ca="1"/>
        <v>5.3797980533572534E-3</v>
      </c>
      <c r="GO584" s="1">
        <f ca="1"/>
        <v>0.82058370370072631</v>
      </c>
      <c r="GQ584" t="s">
        <v>199</v>
      </c>
      <c r="GR584" s="1">
        <f ca="1"/>
        <v>0.16112086876624523</v>
      </c>
      <c r="GS584" s="1">
        <f ca="1"/>
        <v>5.452076976694465E-3</v>
      </c>
      <c r="GT584" s="1">
        <f ca="1"/>
        <v>5.0170150358554945E-3</v>
      </c>
      <c r="GU584" s="1">
        <f ca="1"/>
        <v>5.1364364937997418E-3</v>
      </c>
      <c r="GV584" s="1">
        <f ca="1"/>
        <v>0.82327360272740491</v>
      </c>
      <c r="GX584" t="s">
        <v>199</v>
      </c>
      <c r="GY584" s="1">
        <f ca="1"/>
        <v>0.15889230986842437</v>
      </c>
      <c r="GZ584" s="1">
        <f ca="1"/>
        <v>5.3765247528363234E-3</v>
      </c>
      <c r="HA584" s="1">
        <f ca="1"/>
        <v>4.9249417344885641E-3</v>
      </c>
      <c r="HB584" s="1">
        <f ca="1"/>
        <v>4.9644026699457982E-3</v>
      </c>
      <c r="HC584" s="1">
        <f ca="1"/>
        <v>0.82584182097430481</v>
      </c>
      <c r="HE584" t="s">
        <v>199</v>
      </c>
      <c r="HF584" s="1">
        <f ca="1"/>
        <v>0.15669108379577334</v>
      </c>
      <c r="HG584" s="1">
        <f ca="1"/>
        <v>5.3037801094242901E-3</v>
      </c>
      <c r="HH584" s="1">
        <f ca="1"/>
        <v>4.8447390294648158E-3</v>
      </c>
      <c r="HI584" s="1">
        <f ca="1"/>
        <v>4.8363747560597218E-3</v>
      </c>
      <c r="HJ584" s="1">
        <f ca="1"/>
        <v>0.82832402230927771</v>
      </c>
      <c r="HL584" t="s">
        <v>199</v>
      </c>
      <c r="HM584" s="1">
        <f ca="1"/>
        <v>0.15451711063883661</v>
      </c>
      <c r="HN584" s="1">
        <f ca="1"/>
        <v>5.2330541430583898E-3</v>
      </c>
      <c r="HO584" s="1">
        <f ca="1"/>
        <v>4.772057381632798E-3</v>
      </c>
      <c r="HP584" s="1">
        <f ca="1"/>
        <v>4.7355681491645278E-3</v>
      </c>
      <c r="HQ584" s="1">
        <f ca="1"/>
        <v>0.83074220968730761</v>
      </c>
      <c r="HS584" t="s">
        <v>199</v>
      </c>
      <c r="HT584" s="1">
        <f ca="1"/>
        <v>0.15237022417279766</v>
      </c>
      <c r="HU584" s="1">
        <f ca="1"/>
        <v>5.1638638255107599E-3</v>
      </c>
      <c r="HV584" s="1">
        <f ca="1"/>
        <v>4.7042376522455076E-3</v>
      </c>
      <c r="HW584" s="1">
        <f ca="1"/>
        <v>4.651680587556121E-3</v>
      </c>
      <c r="HX584" s="1">
        <f ca="1"/>
        <v>0.83310999376188988</v>
      </c>
      <c r="HZ584" t="s">
        <v>199</v>
      </c>
      <c r="IA584" s="1">
        <f ca="1"/>
        <v>0.15025020678902748</v>
      </c>
      <c r="IB584" s="1">
        <f ca="1"/>
        <v>5.0959120521590039E-3</v>
      </c>
      <c r="IC584" s="1">
        <f ca="1"/>
        <v>4.6396537711511079E-3</v>
      </c>
      <c r="ID584" s="1">
        <f ca="1"/>
        <v>4.5783933319944094E-3</v>
      </c>
      <c r="IE584" s="1">
        <f ca="1"/>
        <v>0.8354358340556679</v>
      </c>
      <c r="IG584" t="s">
        <v>199</v>
      </c>
      <c r="IH584" s="1">
        <f ca="1"/>
        <v>0.14815681070369127</v>
      </c>
      <c r="II584" s="1">
        <f ca="1"/>
        <v>5.0290148662859848E-3</v>
      </c>
      <c r="IJ584" s="1">
        <f ca="1"/>
        <v>4.5773106728665951E-3</v>
      </c>
      <c r="IK584" s="1">
        <f ca="1"/>
        <v>4.5118330354909494E-3</v>
      </c>
      <c r="IL584" s="1">
        <f ca="1"/>
        <v>0.83772503072166515</v>
      </c>
      <c r="IN584" t="s">
        <v>199</v>
      </c>
      <c r="IO584" s="1">
        <f ca="1"/>
        <v>0.14608977084564501</v>
      </c>
      <c r="IP584" s="1">
        <f ca="1"/>
        <v>4.9630572238255075E-3</v>
      </c>
      <c r="IQ584" s="1">
        <f ca="1"/>
        <v>4.5165985784355956E-3</v>
      </c>
      <c r="IR584" s="1">
        <f ca="1"/>
        <v>4.4496261126832221E-3</v>
      </c>
      <c r="IS584" s="1">
        <f ca="1"/>
        <v>0.83998094723941064</v>
      </c>
      <c r="IU584" t="s">
        <v>199</v>
      </c>
      <c r="IV584" s="1">
        <f ca="1"/>
        <v>0.14404881269008105</v>
      </c>
      <c r="IW584" s="1">
        <f ca="1"/>
        <v>4.8979660763202038E-3</v>
      </c>
      <c r="IX584" s="1">
        <f ca="1"/>
        <v>4.457142903515985E-3</v>
      </c>
      <c r="IY584" s="1">
        <f ca="1"/>
        <v>4.3903180343304923E-3</v>
      </c>
      <c r="IZ584" s="1">
        <f ca="1"/>
        <v>0.84220576029575223</v>
      </c>
      <c r="JB584" t="s">
        <v>199</v>
      </c>
      <c r="JC584" s="1">
        <f ca="1"/>
        <v>0.14203365701878845</v>
      </c>
      <c r="JD584" s="1">
        <f ca="1"/>
        <v>4.833693981341881E-3</v>
      </c>
      <c r="JE584" s="1">
        <f ca="1"/>
        <v>4.3987126094492219E-3</v>
      </c>
      <c r="JF584" s="1">
        <f ca="1"/>
        <v>4.3330170775029292E-3</v>
      </c>
      <c r="JG584" s="1">
        <f ca="1"/>
        <v>0.8444009193129175</v>
      </c>
      <c r="JI584" t="s">
        <v>199</v>
      </c>
      <c r="JJ584" s="1">
        <f ca="1"/>
        <v>0.14004402281038347</v>
      </c>
      <c r="JK584" s="1">
        <f ca="1"/>
        <v>4.7702091192947703E-3</v>
      </c>
      <c r="JL584" s="1">
        <f ca="1"/>
        <v>4.3411642556028182E-3</v>
      </c>
      <c r="JM584" s="1">
        <f ca="1"/>
        <v>4.277175963049956E-3</v>
      </c>
      <c r="JN584" s="1">
        <f ca="1"/>
        <v>0.84656742785166894</v>
      </c>
      <c r="JP584" t="s">
        <v>199</v>
      </c>
      <c r="JQ584" s="1">
        <f ca="1"/>
        <v>0.13807962899230769</v>
      </c>
      <c r="JR584" s="1">
        <f ca="1"/>
        <v>4.7074892112758844E-3</v>
      </c>
      <c r="JS584" s="1">
        <f ca="1"/>
        <v>4.284407853653048E-3</v>
      </c>
      <c r="JT584" s="1">
        <f ca="1"/>
        <v>4.2224581095694162E-3</v>
      </c>
      <c r="JU584" s="1">
        <f ca="1"/>
        <v>0.84870601583319394</v>
      </c>
      <c r="JW584" t="s">
        <v>199</v>
      </c>
      <c r="JX584" s="1">
        <f ca="1"/>
        <v>0.13614019549990264</v>
      </c>
      <c r="JY584" s="1">
        <f ca="1"/>
        <v>4.6455178133036693E-3</v>
      </c>
      <c r="JZ584" s="1">
        <f ca="1"/>
        <v>4.2283860324361768E-3</v>
      </c>
      <c r="KA584" s="1">
        <f ca="1"/>
        <v>4.1686557663788417E-3</v>
      </c>
      <c r="KB584" s="1">
        <f ca="1"/>
        <v>0.85081724488797861</v>
      </c>
      <c r="KD584" t="s">
        <v>199</v>
      </c>
      <c r="KE584" s="1">
        <f ca="1"/>
        <v>0.13422544391363586</v>
      </c>
      <c r="KF584" s="1">
        <f ca="1"/>
        <v>4.5842820584195898E-3</v>
      </c>
      <c r="KG584" s="1">
        <f ca="1"/>
        <v>4.1730613273798373E-3</v>
      </c>
      <c r="KH584" s="1">
        <f ca="1"/>
        <v>4.1156399293966351E-3</v>
      </c>
      <c r="KI584" s="1">
        <f ca="1"/>
        <v>0.85290157277116807</v>
      </c>
      <c r="KK584" t="s">
        <v>199</v>
      </c>
      <c r="KL584" s="1">
        <f ca="1"/>
        <v>0.1323350978395221</v>
      </c>
      <c r="KM584" s="1">
        <f ca="1"/>
        <v>4.5237712810175463E-3</v>
      </c>
      <c r="KN584" s="1">
        <f ca="1"/>
        <v>4.118408428004444E-3</v>
      </c>
      <c r="KO584" s="1">
        <f ca="1"/>
        <v>4.0633297155895122E-3</v>
      </c>
      <c r="KP584" s="1">
        <f ca="1"/>
        <v>0.85495939273586641</v>
      </c>
      <c r="KR584" t="s">
        <v>199</v>
      </c>
      <c r="KS584" s="1">
        <f ca="1"/>
        <v>0.13046888313323426</v>
      </c>
      <c r="KT584" s="1">
        <f ca="1"/>
        <v>4.4639761787357108E-3</v>
      </c>
      <c r="KU584" s="1">
        <f ca="1"/>
        <v>4.0644094504740597E-3</v>
      </c>
      <c r="KV584" s="1">
        <f ca="1"/>
        <v>4.0116736438948102E-3</v>
      </c>
      <c r="KW584" s="1">
        <f ca="1"/>
        <v>0.85699105759366112</v>
      </c>
      <c r="KY584" t="s">
        <v>199</v>
      </c>
      <c r="KZ584" s="1">
        <f ca="1"/>
        <v>0.12862652802909366</v>
      </c>
      <c r="LA584" s="1">
        <f ca="1"/>
        <v>4.4048883018769688E-3</v>
      </c>
      <c r="LB584" s="1">
        <f ca="1"/>
        <v>4.0110510554152538E-3</v>
      </c>
      <c r="LC584" s="1">
        <f ca="1"/>
        <v>3.9606381980055467E-3</v>
      </c>
      <c r="LD584" s="1">
        <f ca="1"/>
        <v>0.85899689441560856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00</v>
      </c>
      <c r="BO585" s="1">
        <f t="shared" si="32"/>
        <v>0</v>
      </c>
      <c r="BP585" s="1">
        <f t="shared" ca="1" si="32"/>
        <v>3.1537749001136116E-2</v>
      </c>
      <c r="BQ585" s="1">
        <f t="shared" ca="1" si="32"/>
        <v>0.48081760465749596</v>
      </c>
      <c r="BR585" s="1">
        <f t="shared" ca="1" si="32"/>
        <v>0.48764464634136789</v>
      </c>
      <c r="BS585" s="1">
        <f t="shared" si="32"/>
        <v>0</v>
      </c>
      <c r="BU585" t="s">
        <v>200</v>
      </c>
      <c r="BV585" s="1">
        <f ca="1"/>
        <v>3.4779534206009427E-3</v>
      </c>
      <c r="BW585" s="1">
        <f ca="1"/>
        <v>2.9094656035288831E-2</v>
      </c>
      <c r="BX585" s="1">
        <f ca="1"/>
        <v>0.25182572868670511</v>
      </c>
      <c r="BY585" s="1">
        <f ca="1"/>
        <v>0.47326439233331774</v>
      </c>
      <c r="BZ585" s="1">
        <f ca="1"/>
        <v>0.2423372695240873</v>
      </c>
      <c r="CB585" t="s">
        <v>200</v>
      </c>
      <c r="CC585" s="1">
        <f ca="1"/>
        <v>6.6243518371568158E-3</v>
      </c>
      <c r="CD585" s="1">
        <f ca="1"/>
        <v>2.0845910927150484E-2</v>
      </c>
      <c r="CE585" s="1">
        <f ca="1"/>
        <v>0.140413860631287</v>
      </c>
      <c r="CF585" s="1">
        <f ca="1"/>
        <v>0.35450433334295561</v>
      </c>
      <c r="CG585" s="1">
        <f ca="1"/>
        <v>0.47761154326145006</v>
      </c>
      <c r="CI585" t="s">
        <v>200</v>
      </c>
      <c r="CJ585" s="1">
        <f ca="1"/>
        <v>8.8058939472895163E-3</v>
      </c>
      <c r="CK585" s="1">
        <f ca="1"/>
        <v>1.3740478582288201E-2</v>
      </c>
      <c r="CL585" s="1">
        <f ca="1"/>
        <v>8.1558028130658711E-2</v>
      </c>
      <c r="CM585" s="1">
        <f ca="1"/>
        <v>0.24198663174382032</v>
      </c>
      <c r="CN585" s="1">
        <f ca="1"/>
        <v>0.65390896759594319</v>
      </c>
      <c r="CP585" t="s">
        <v>200</v>
      </c>
      <c r="CQ585" s="1">
        <f ca="1"/>
        <v>1.0166233413297419E-2</v>
      </c>
      <c r="CR585" s="1">
        <f ca="1"/>
        <v>8.783742110325744E-3</v>
      </c>
      <c r="CS585" s="1">
        <f ca="1"/>
        <v>4.8574420988824349E-2</v>
      </c>
      <c r="CT585" s="1">
        <f ca="1"/>
        <v>0.1581824202368658</v>
      </c>
      <c r="CU585" s="1">
        <f ca="1"/>
        <v>0.77429318325068663</v>
      </c>
      <c r="CW585" t="s">
        <v>200</v>
      </c>
      <c r="CX585" s="1">
        <f ca="1"/>
        <v>1.0956856530764669E-2</v>
      </c>
      <c r="CY585" s="1">
        <f ca="1"/>
        <v>5.5790782298273407E-3</v>
      </c>
      <c r="CZ585" s="1">
        <f ca="1"/>
        <v>2.937951115476382E-2</v>
      </c>
      <c r="DA585" s="1">
        <f ca="1"/>
        <v>0.10107046391511562</v>
      </c>
      <c r="DB585" s="1">
        <f ca="1"/>
        <v>0.85301409016952845</v>
      </c>
      <c r="DD585" t="s">
        <v>200</v>
      </c>
      <c r="DE585" s="1">
        <f ca="1"/>
        <v>1.138084885947882E-2</v>
      </c>
      <c r="DF585" s="1">
        <f ca="1"/>
        <v>3.5736474908008116E-3</v>
      </c>
      <c r="DG585" s="1">
        <f ca="1"/>
        <v>1.7956607732889082E-2</v>
      </c>
      <c r="DH585" s="1">
        <f ca="1"/>
        <v>6.3758380641752502E-2</v>
      </c>
      <c r="DI585" s="1">
        <f ca="1"/>
        <v>0.90333051527507868</v>
      </c>
      <c r="DK585" t="s">
        <v>200</v>
      </c>
      <c r="DL585" s="1">
        <f ca="1"/>
        <v>1.1576694460717634E-2</v>
      </c>
      <c r="DM585" s="1">
        <f ca="1"/>
        <v>2.33659135383267E-3</v>
      </c>
      <c r="DN585" s="1">
        <f ca="1"/>
        <v>1.1072032988302285E-2</v>
      </c>
      <c r="DO585" s="1">
        <f ca="1"/>
        <v>3.9931778234762107E-2</v>
      </c>
      <c r="DP585" s="1">
        <f ca="1"/>
        <v>0.93508290296238517</v>
      </c>
      <c r="DR585" t="s">
        <v>200</v>
      </c>
      <c r="DS585" s="1">
        <f ca="1"/>
        <v>1.1632941876030404E-2</v>
      </c>
      <c r="DT585" s="1">
        <f ca="1"/>
        <v>1.5778535404419093E-3</v>
      </c>
      <c r="DU585" s="1">
        <f ca="1"/>
        <v>6.8931932336110478E-3</v>
      </c>
      <c r="DV585" s="1">
        <f ca="1"/>
        <v>2.4919603781886714E-2</v>
      </c>
      <c r="DW585" s="1">
        <f ca="1"/>
        <v>0.95497640756802982</v>
      </c>
      <c r="DY585" t="s">
        <v>200</v>
      </c>
      <c r="DZ585" s="1">
        <f ca="1"/>
        <v>1.1604634780531118E-2</v>
      </c>
      <c r="EA585" s="1">
        <f ca="1"/>
        <v>1.1130266547306157E-3</v>
      </c>
      <c r="EB585" s="1">
        <f ca="1"/>
        <v>4.3465203952566438E-3</v>
      </c>
      <c r="EC585" s="1">
        <f ca="1"/>
        <v>1.5540392359814243E-2</v>
      </c>
      <c r="ED585" s="1">
        <f ca="1"/>
        <v>0.96739542580966731</v>
      </c>
      <c r="EF585" t="s">
        <v>200</v>
      </c>
      <c r="EG585" s="1">
        <f ca="1"/>
        <v>1.1525553847523323E-2</v>
      </c>
      <c r="EH585" s="1">
        <f ca="1"/>
        <v>8.2778306936282561E-4</v>
      </c>
      <c r="EI585" s="1">
        <f ca="1"/>
        <v>2.790786575700188E-3</v>
      </c>
      <c r="EJ585" s="1">
        <f ca="1"/>
        <v>9.7129514684859263E-3</v>
      </c>
      <c r="EK585" s="1">
        <f ca="1"/>
        <v>0.97514292503892763</v>
      </c>
      <c r="EM585" t="s">
        <v>200</v>
      </c>
      <c r="EN585" s="1">
        <f ca="1"/>
        <v>1.1416312643247228E-2</v>
      </c>
      <c r="EO585" s="1">
        <f ca="1"/>
        <v>6.5203383903236919E-4</v>
      </c>
      <c r="EP585" s="1">
        <f ca="1"/>
        <v>1.8387925333159659E-3</v>
      </c>
      <c r="EQ585" s="1">
        <f ca="1"/>
        <v>6.105935694854495E-3</v>
      </c>
      <c r="ER585" s="1">
        <f ca="1"/>
        <v>0.97998692528954978</v>
      </c>
      <c r="ET585" t="s">
        <v>200</v>
      </c>
      <c r="EU585" s="1">
        <f ca="1"/>
        <v>1.1289459777963275E-2</v>
      </c>
      <c r="EV585" s="1">
        <f ca="1"/>
        <v>5.4301343137136784E-4</v>
      </c>
      <c r="EW585" s="1">
        <f ca="1"/>
        <v>1.2553222705933202E-3</v>
      </c>
      <c r="EX585" s="1">
        <f ca="1"/>
        <v>3.8790787206990848E-3</v>
      </c>
      <c r="EY585" s="1">
        <f ca="1"/>
        <v>0.98303312579937274</v>
      </c>
      <c r="FA585" t="s">
        <v>200</v>
      </c>
      <c r="FB585" s="1">
        <f ca="1"/>
        <v>1.1152626733173769E-2</v>
      </c>
      <c r="FC585" s="1">
        <f ca="1"/>
        <v>4.7467148806575325E-4</v>
      </c>
      <c r="FD585" s="1">
        <f ca="1"/>
        <v>8.9701991505570383E-4</v>
      </c>
      <c r="FE585" s="1">
        <f ca="1"/>
        <v>2.5066328769322117E-3</v>
      </c>
      <c r="FF585" s="1">
        <f ca="1"/>
        <v>0.9849690489867724</v>
      </c>
      <c r="FH585" t="s">
        <v>200</v>
      </c>
      <c r="FI585" s="1">
        <f ca="1"/>
        <v>1.1010451936533282E-2</v>
      </c>
      <c r="FJ585" s="1">
        <f ca="1"/>
        <v>4.3114398881448411E-4</v>
      </c>
      <c r="FK585" s="1">
        <f ca="1"/>
        <v>6.7636318465459243E-4</v>
      </c>
      <c r="FL585" s="1">
        <f ca="1"/>
        <v>1.6615708002013561E-3</v>
      </c>
      <c r="FM585" s="1">
        <f ca="1"/>
        <v>0.98622047008979608</v>
      </c>
      <c r="FO585" t="s">
        <v>200</v>
      </c>
      <c r="FP585" s="1">
        <f ca="1"/>
        <v>1.0865752453566122E-2</v>
      </c>
      <c r="FQ585" s="1">
        <f ca="1"/>
        <v>4.0276729932815585E-4</v>
      </c>
      <c r="FR585" s="1">
        <f ca="1"/>
        <v>5.3986987827896269E-4</v>
      </c>
      <c r="FS585" s="1">
        <f ca="1"/>
        <v>1.1413186419598118E-3</v>
      </c>
      <c r="FT585" s="1">
        <f ca="1"/>
        <v>0.98705029172686676</v>
      </c>
      <c r="FV585" t="s">
        <v>200</v>
      </c>
      <c r="FW585" s="1">
        <f ca="1"/>
        <v>1.0720236706131449E-2</v>
      </c>
      <c r="FX585" s="1">
        <f ca="1"/>
        <v>3.8365200708662518E-4</v>
      </c>
      <c r="FY585" s="1">
        <f ca="1"/>
        <v>4.5484495297030508E-4</v>
      </c>
      <c r="FZ585" s="1">
        <f ca="1"/>
        <v>8.2077630380517758E-4</v>
      </c>
      <c r="GA585" s="1">
        <f ca="1"/>
        <v>0.98762049003000629</v>
      </c>
      <c r="GC585" t="s">
        <v>200</v>
      </c>
      <c r="GD585" s="1">
        <f ca="1"/>
        <v>1.0574938019667132E-2</v>
      </c>
      <c r="GE585" s="1">
        <f ca="1"/>
        <v>3.7020718203642104E-4</v>
      </c>
      <c r="GF585" s="1">
        <f ca="1"/>
        <v>4.0129809394225829E-4</v>
      </c>
      <c r="GG585" s="1">
        <f ca="1"/>
        <v>6.2286552599266881E-4</v>
      </c>
      <c r="GH585" s="1">
        <f ca="1"/>
        <v>0.9880306911783614</v>
      </c>
      <c r="GJ585" t="s">
        <v>200</v>
      </c>
      <c r="GK585" s="1">
        <f ca="1"/>
        <v>1.0430478474399769E-2</v>
      </c>
      <c r="GL585" s="1">
        <f ca="1"/>
        <v>3.6024246716277736E-4</v>
      </c>
      <c r="GM585" s="1">
        <f ca="1"/>
        <v>3.6700695434878019E-4</v>
      </c>
      <c r="GN585" s="1">
        <f ca="1"/>
        <v>5.0018039003863954E-4</v>
      </c>
      <c r="GO585" s="1">
        <f ca="1"/>
        <v>0.98834209171404996</v>
      </c>
      <c r="GQ585" t="s">
        <v>200</v>
      </c>
      <c r="GR585" s="1">
        <f ca="1"/>
        <v>1.0287229573121561E-2</v>
      </c>
      <c r="GS585" s="1">
        <f ca="1"/>
        <v>3.5242139070010915E-4</v>
      </c>
      <c r="GT585" s="1">
        <f ca="1"/>
        <v>3.4449936269750312E-4</v>
      </c>
      <c r="GU585" s="1">
        <f ca="1"/>
        <v>4.2366776441147278E-4</v>
      </c>
      <c r="GV585" s="1">
        <f ca="1"/>
        <v>0.98859218190906928</v>
      </c>
      <c r="GX585" t="s">
        <v>200</v>
      </c>
      <c r="GY585" s="1">
        <f ca="1"/>
        <v>1.0145410127662895E-2</v>
      </c>
      <c r="GZ585" s="1">
        <f ca="1"/>
        <v>3.4592828616809916E-4</v>
      </c>
      <c r="HA585" s="1">
        <f ca="1"/>
        <v>3.2920869761050831E-4</v>
      </c>
      <c r="HB585" s="1">
        <f ca="1"/>
        <v>3.7543709728340849E-4</v>
      </c>
      <c r="HC585" s="1">
        <f ca="1"/>
        <v>0.98880401579127497</v>
      </c>
      <c r="HE585" t="s">
        <v>200</v>
      </c>
      <c r="HF585" s="1">
        <f ca="1"/>
        <v>1.0005145920238689E-2</v>
      </c>
      <c r="HG585" s="1">
        <f ca="1"/>
        <v>3.4026525897312612E-4</v>
      </c>
      <c r="HH585" s="1">
        <f ca="1"/>
        <v>3.1834358059154404E-4</v>
      </c>
      <c r="HI585" s="1">
        <f ca="1"/>
        <v>3.4451090027984863E-4</v>
      </c>
      <c r="HJ585" s="1">
        <f ca="1"/>
        <v>0.98899173433991672</v>
      </c>
      <c r="HL585" t="s">
        <v>200</v>
      </c>
      <c r="HM585" s="1">
        <f ca="1"/>
        <v>9.8665060798237645E-3</v>
      </c>
      <c r="HN585" s="1">
        <f ca="1"/>
        <v>3.3512829573725675E-4</v>
      </c>
      <c r="HO585" s="1">
        <f ca="1"/>
        <v>3.101980070200559E-4</v>
      </c>
      <c r="HP585" s="1">
        <f ca="1"/>
        <v>3.241778273622058E-4</v>
      </c>
      <c r="HQ585" s="1">
        <f ca="1"/>
        <v>0.9891639897900566</v>
      </c>
      <c r="HS585" t="s">
        <v>200</v>
      </c>
      <c r="HT585" s="1">
        <f ca="1"/>
        <v>9.7295252601440358E-3</v>
      </c>
      <c r="HU585" s="1">
        <f ca="1"/>
        <v>3.3033169421601893E-4</v>
      </c>
      <c r="HV585" s="1">
        <f ca="1"/>
        <v>3.0372971588200746E-4</v>
      </c>
      <c r="HW585" s="1">
        <f ca="1"/>
        <v>3.1033462602011747E-4</v>
      </c>
      <c r="HX585" s="1">
        <f ca="1"/>
        <v>0.98932607870373768</v>
      </c>
      <c r="HZ585" t="s">
        <v>200</v>
      </c>
      <c r="IA585" s="1">
        <f ca="1"/>
        <v>9.5942171630138719E-3</v>
      </c>
      <c r="IB585" s="1">
        <f ca="1"/>
        <v>3.2576196184453603E-4</v>
      </c>
      <c r="IC585" s="1">
        <f ca="1"/>
        <v>2.9830210795576094E-4</v>
      </c>
      <c r="ID585" s="1">
        <f ca="1"/>
        <v>3.0047275043795324E-4</v>
      </c>
      <c r="IE585" s="1">
        <f ca="1"/>
        <v>0.9894812460167477</v>
      </c>
      <c r="IG585" t="s">
        <v>200</v>
      </c>
      <c r="IH585" s="1">
        <f ca="1"/>
        <v>9.4605827855557857E-3</v>
      </c>
      <c r="II585" s="1">
        <f ca="1"/>
        <v>3.2134967702497966E-4</v>
      </c>
      <c r="IJ585" s="1">
        <f ca="1"/>
        <v>2.9352640773936507E-4</v>
      </c>
      <c r="IK585" s="1">
        <f ca="1"/>
        <v>2.9305873771301634E-4</v>
      </c>
      <c r="IL585" s="1">
        <f ca="1"/>
        <v>0.98963148239196663</v>
      </c>
      <c r="IN585" t="s">
        <v>200</v>
      </c>
      <c r="IO585" s="1">
        <f ca="1"/>
        <v>9.3286154493476599E-3</v>
      </c>
      <c r="IP585" s="1">
        <f ca="1"/>
        <v>3.1705231202168509E-4</v>
      </c>
      <c r="IQ585" s="1">
        <f ca="1"/>
        <v>2.891651872334839E-4</v>
      </c>
      <c r="IR585" s="1">
        <f ca="1"/>
        <v>2.8715529057381044E-4</v>
      </c>
      <c r="IS585" s="1">
        <f ca="1"/>
        <v>0.98977801176082314</v>
      </c>
      <c r="IU585" t="s">
        <v>200</v>
      </c>
      <c r="IV585" s="1">
        <f ca="1"/>
        <v>9.1983038665308259E-3</v>
      </c>
      <c r="IW585" s="1">
        <f ca="1"/>
        <v>3.1284374801497568E-4</v>
      </c>
      <c r="IX585" s="1">
        <f ca="1"/>
        <v>2.8507342066310385E-4</v>
      </c>
      <c r="IY585" s="1">
        <f ca="1"/>
        <v>2.8218955868082845E-4</v>
      </c>
      <c r="IZ585" s="1">
        <f ca="1"/>
        <v>0.98992158940611008</v>
      </c>
      <c r="JB585" t="s">
        <v>200</v>
      </c>
      <c r="JC585" s="1">
        <f ca="1"/>
        <v>9.0696340085431662E-3</v>
      </c>
      <c r="JD585" s="1">
        <f ca="1"/>
        <v>3.0870787612736908E-4</v>
      </c>
      <c r="JE585" s="1">
        <f ca="1"/>
        <v>2.8116248194143815E-4</v>
      </c>
      <c r="JF585" s="1">
        <f ca="1"/>
        <v>2.7781144793734736E-4</v>
      </c>
      <c r="JG585" s="1">
        <f ca="1"/>
        <v>0.99006268418545051</v>
      </c>
      <c r="JI585" t="s">
        <v>200</v>
      </c>
      <c r="JJ585" s="1">
        <f ca="1"/>
        <v>8.9425902446255163E-3</v>
      </c>
      <c r="JK585" s="1">
        <f ca="1"/>
        <v>3.0463469295577287E-4</v>
      </c>
      <c r="JL585" s="1">
        <f ca="1"/>
        <v>2.7737816145596795E-4</v>
      </c>
      <c r="JM585" s="1">
        <f ca="1"/>
        <v>2.738069915433912E-4</v>
      </c>
      <c r="JN585" s="1">
        <f ca="1"/>
        <v>0.9902015899094192</v>
      </c>
      <c r="JP585" t="s">
        <v>200</v>
      </c>
      <c r="JQ585" s="1">
        <f ca="1"/>
        <v>8.8171560350911449E-3</v>
      </c>
      <c r="JR585" s="1">
        <f ca="1"/>
        <v>3.0061791873747058E-4</v>
      </c>
      <c r="JS585" s="1">
        <f ca="1"/>
        <v>2.7368724665995884E-4</v>
      </c>
      <c r="JT585" s="1">
        <f ca="1"/>
        <v>2.7004539432037746E-4</v>
      </c>
      <c r="JU585" s="1">
        <f ca="1"/>
        <v>0.99033849340519087</v>
      </c>
      <c r="JW585" t="s">
        <v>200</v>
      </c>
      <c r="JX585" s="1">
        <f ca="1"/>
        <v>8.6933143531882813E-3</v>
      </c>
      <c r="JY585" s="1">
        <f ca="1"/>
        <v>2.9665354471784263E-4</v>
      </c>
      <c r="JZ585" s="1">
        <f ca="1"/>
        <v>2.7006933242592989E-4</v>
      </c>
      <c r="KA585" s="1">
        <f ca="1"/>
        <v>2.6644666731670942E-4</v>
      </c>
      <c r="KB585" s="1">
        <f ca="1"/>
        <v>0.99047351610235101</v>
      </c>
      <c r="KD585" t="s">
        <v>200</v>
      </c>
      <c r="KE585" s="1">
        <f ca="1"/>
        <v>8.5710479415599308E-3</v>
      </c>
      <c r="KF585" s="1">
        <f ca="1"/>
        <v>2.9273894743589153E-4</v>
      </c>
      <c r="KG585" s="1">
        <f ca="1"/>
        <v>2.6651182427256772E-4</v>
      </c>
      <c r="KH585" s="1">
        <f ca="1"/>
        <v>2.6296185072201842E-4</v>
      </c>
      <c r="KI585" s="1">
        <f ca="1"/>
        <v>0.99060673943600941</v>
      </c>
      <c r="KK585" t="s">
        <v>200</v>
      </c>
      <c r="KL585" s="1">
        <f ca="1"/>
        <v>8.4503394679285131E-3</v>
      </c>
      <c r="KM585" s="1">
        <f ca="1"/>
        <v>2.8887234880783832E-4</v>
      </c>
      <c r="KN585" s="1">
        <f ca="1"/>
        <v>2.6300689040937398E-4</v>
      </c>
      <c r="KO585" s="1">
        <f ca="1"/>
        <v>2.595609314836729E-4</v>
      </c>
      <c r="KP585" s="1">
        <f ca="1"/>
        <v>0.99073822036137038</v>
      </c>
      <c r="KR585" t="s">
        <v>200</v>
      </c>
      <c r="KS585" s="1">
        <f ca="1"/>
        <v>8.3311716193969227E-3</v>
      </c>
      <c r="KT585" s="1">
        <f ca="1"/>
        <v>2.8505248708159125E-4</v>
      </c>
      <c r="KU585" s="1">
        <f ca="1"/>
        <v>2.5954960297690872E-4</v>
      </c>
      <c r="KV585" s="1">
        <f ca="1"/>
        <v>2.5622546343213995E-4</v>
      </c>
      <c r="KW585" s="1">
        <f ca="1"/>
        <v>0.99086800082711224</v>
      </c>
      <c r="KY585" t="s">
        <v>200</v>
      </c>
      <c r="KZ585" s="1">
        <f ca="1"/>
        <v>8.2135271593699113E-3</v>
      </c>
      <c r="LA585" s="1">
        <f ca="1"/>
        <v>2.8127841635018386E-4</v>
      </c>
      <c r="LB585" s="1">
        <f ca="1"/>
        <v>2.561368047738165E-4</v>
      </c>
      <c r="LC585" s="1">
        <f ca="1"/>
        <v>2.5294406067758189E-4</v>
      </c>
      <c r="LD585" s="1">
        <f ca="1"/>
        <v>0.99099611355882833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196</v>
      </c>
      <c r="BO586" s="1">
        <f t="shared" si="32"/>
        <v>0</v>
      </c>
      <c r="BP586" s="1">
        <f t="shared" si="32"/>
        <v>0</v>
      </c>
      <c r="BQ586" s="1">
        <f t="shared" ca="1" si="32"/>
        <v>1.3450352312210487E-2</v>
      </c>
      <c r="BR586" s="1">
        <f t="shared" ca="1" si="32"/>
        <v>0.48968659768849887</v>
      </c>
      <c r="BS586" s="1">
        <f t="shared" ca="1" si="32"/>
        <v>0.49686304999929065</v>
      </c>
      <c r="BU586" t="s">
        <v>196</v>
      </c>
      <c r="BV586" s="1">
        <f ca="1"/>
        <v>0</v>
      </c>
      <c r="BW586" s="1">
        <f ca="1"/>
        <v>4.2397488719728436E-4</v>
      </c>
      <c r="BX586" s="1">
        <f ca="1"/>
        <v>1.3048736129865915E-2</v>
      </c>
      <c r="BY586" s="1">
        <f ca="1"/>
        <v>0.24631221226356095</v>
      </c>
      <c r="BZ586" s="1">
        <f ca="1"/>
        <v>0.74021507671937581</v>
      </c>
      <c r="CB586" t="s">
        <v>196</v>
      </c>
      <c r="CC586" s="1">
        <f ca="1"/>
        <v>4.6720308736052396E-5</v>
      </c>
      <c r="CD586" s="1">
        <f ca="1"/>
        <v>5.9825046563674155E-4</v>
      </c>
      <c r="CE586" s="1">
        <f ca="1"/>
        <v>9.7683949866940283E-3</v>
      </c>
      <c r="CF586" s="1">
        <f ca="1"/>
        <v>0.12692218716393194</v>
      </c>
      <c r="CG586" s="1">
        <f ca="1"/>
        <v>0.86266444707500123</v>
      </c>
      <c r="CI586" t="s">
        <v>196</v>
      </c>
      <c r="CJ586" s="1">
        <f ca="1"/>
        <v>1.1179233535452791E-4</v>
      </c>
      <c r="CK586" s="1">
        <f ca="1"/>
        <v>5.724026465642691E-4</v>
      </c>
      <c r="CL586" s="1">
        <f ca="1"/>
        <v>6.6636188255834901E-3</v>
      </c>
      <c r="CM586" s="1">
        <f ca="1"/>
        <v>6.6868469243143311E-2</v>
      </c>
      <c r="CN586" s="1">
        <f ca="1"/>
        <v>0.92578371694935435</v>
      </c>
      <c r="CP586" t="s">
        <v>196</v>
      </c>
      <c r="CQ586" s="1">
        <f ca="1"/>
        <v>1.7285008226012783E-4</v>
      </c>
      <c r="CR586" s="1">
        <f ca="1"/>
        <v>4.641706521047397E-4</v>
      </c>
      <c r="CS586" s="1">
        <f ca="1"/>
        <v>4.3530148794923718E-3</v>
      </c>
      <c r="CT586" s="1">
        <f ca="1"/>
        <v>3.5960326241640701E-2</v>
      </c>
      <c r="CU586" s="1">
        <f ca="1"/>
        <v>0.95904963814450206</v>
      </c>
      <c r="CW586" t="s">
        <v>196</v>
      </c>
      <c r="CX586" s="1">
        <f ca="1"/>
        <v>2.209066890489861E-4</v>
      </c>
      <c r="CY586" s="1">
        <f ca="1"/>
        <v>3.4462414548834958E-4</v>
      </c>
      <c r="CZ586" s="1">
        <f ca="1"/>
        <v>2.7795279934965129E-3</v>
      </c>
      <c r="DA586" s="1">
        <f ca="1"/>
        <v>1.9709322610674172E-2</v>
      </c>
      <c r="DB586" s="1">
        <f ca="1"/>
        <v>0.97694561856129203</v>
      </c>
      <c r="DD586" t="s">
        <v>196</v>
      </c>
      <c r="DE586" s="1">
        <f ca="1"/>
        <v>2.5495897928283121E-4</v>
      </c>
      <c r="DF586" s="1">
        <f ca="1"/>
        <v>2.4314428125767653E-4</v>
      </c>
      <c r="DG586" s="1">
        <f ca="1"/>
        <v>1.7522790552465775E-3</v>
      </c>
      <c r="DH586" s="1">
        <f ca="1"/>
        <v>1.0992006414012431E-2</v>
      </c>
      <c r="DI586" s="1">
        <f ca="1"/>
        <v>0.98675761127020056</v>
      </c>
      <c r="DK586" t="s">
        <v>196</v>
      </c>
      <c r="DL586" s="1">
        <f ca="1"/>
        <v>2.7725011759556576E-4</v>
      </c>
      <c r="DM586" s="1">
        <f ca="1"/>
        <v>1.666353303641248E-4</v>
      </c>
      <c r="DN586" s="1">
        <f ca="1"/>
        <v>1.0967555196428752E-3</v>
      </c>
      <c r="DO586" s="1">
        <f ca="1"/>
        <v>6.2276054517110485E-3</v>
      </c>
      <c r="DP586" s="1">
        <f ca="1"/>
        <v>0.99223175358068649</v>
      </c>
      <c r="DR586" t="s">
        <v>196</v>
      </c>
      <c r="DS586" s="1">
        <f ca="1"/>
        <v>2.9073816986163698E-4</v>
      </c>
      <c r="DT586" s="1">
        <f ca="1"/>
        <v>1.1266343017795705E-4</v>
      </c>
      <c r="DU586" s="1">
        <f ca="1"/>
        <v>6.8401405876589378E-4</v>
      </c>
      <c r="DV586" s="1">
        <f ca="1"/>
        <v>3.5783168427106623E-3</v>
      </c>
      <c r="DW586" s="1">
        <f ca="1"/>
        <v>0.99533426749848397</v>
      </c>
      <c r="DY586" t="s">
        <v>196</v>
      </c>
      <c r="DZ586" s="1">
        <f ca="1"/>
        <v>2.9805768216417021E-4</v>
      </c>
      <c r="EA586" s="1">
        <f ca="1"/>
        <v>7.6131262968047681E-5</v>
      </c>
      <c r="EB586" s="1">
        <f ca="1"/>
        <v>4.2631268216028592E-4</v>
      </c>
      <c r="EC586" s="1">
        <f ca="1"/>
        <v>2.0819287586304712E-3</v>
      </c>
      <c r="ED586" s="1">
        <f ca="1"/>
        <v>0.99711756961407716</v>
      </c>
      <c r="EF586" t="s">
        <v>196</v>
      </c>
      <c r="EG586" s="1">
        <f ca="1"/>
        <v>3.0123413939453324E-4</v>
      </c>
      <c r="EH586" s="1">
        <f ca="1"/>
        <v>5.2065310634610784E-5</v>
      </c>
      <c r="EI586" s="1">
        <f ca="1"/>
        <v>2.6630113914973691E-4</v>
      </c>
      <c r="EJ586" s="1">
        <f ca="1"/>
        <v>1.2249061021934792E-3</v>
      </c>
      <c r="EK586" s="1">
        <f ca="1"/>
        <v>0.99815549330862774</v>
      </c>
      <c r="EM586" t="s">
        <v>196</v>
      </c>
      <c r="EN586" s="1">
        <f ca="1"/>
        <v>3.0170956997232926E-4</v>
      </c>
      <c r="EO586" s="1">
        <f ca="1"/>
        <v>3.6497617377986095E-5</v>
      </c>
      <c r="EP586" s="1">
        <f ca="1"/>
        <v>1.6732026805276804E-4</v>
      </c>
      <c r="EQ586" s="1">
        <f ca="1"/>
        <v>7.2809947555194229E-4</v>
      </c>
      <c r="ER586" s="1">
        <f ca="1"/>
        <v>0.99876637306904503</v>
      </c>
      <c r="ET586" t="s">
        <v>196</v>
      </c>
      <c r="EU586" s="1">
        <f ca="1"/>
        <v>3.0046414568817476E-4</v>
      </c>
      <c r="EV586" s="1">
        <f ca="1"/>
        <v>2.6547749823744641E-5</v>
      </c>
      <c r="EW586" s="1">
        <f ca="1"/>
        <v>1.0624969745170806E-4</v>
      </c>
      <c r="EX586" s="1">
        <f ca="1"/>
        <v>4.3712256825550653E-4</v>
      </c>
      <c r="EY586" s="1">
        <f ca="1"/>
        <v>0.9991296158387809</v>
      </c>
      <c r="FA586" t="s">
        <v>196</v>
      </c>
      <c r="FB586" s="1">
        <f ca="1"/>
        <v>2.981442627123564E-4</v>
      </c>
      <c r="FC586" s="1">
        <f ca="1"/>
        <v>2.0234528257637862E-5</v>
      </c>
      <c r="FD586" s="1">
        <f ca="1"/>
        <v>6.8633221779347455E-5</v>
      </c>
      <c r="FE586" s="1">
        <f ca="1"/>
        <v>2.6521836079182633E-4</v>
      </c>
      <c r="FF586" s="1">
        <f ca="1"/>
        <v>0.99934776962645888</v>
      </c>
      <c r="FH586" t="s">
        <v>196</v>
      </c>
      <c r="FI586" s="1">
        <f ca="1"/>
        <v>2.9516742789506339E-4</v>
      </c>
      <c r="FJ586" s="1">
        <f ca="1"/>
        <v>1.6240940003329888E-5</v>
      </c>
      <c r="FK586" s="1">
        <f ca="1"/>
        <v>4.5484752883969598E-5</v>
      </c>
      <c r="FL586" s="1">
        <f ca="1"/>
        <v>1.629286114062459E-4</v>
      </c>
      <c r="FM586" s="1">
        <f ca="1"/>
        <v>0.99948017826781144</v>
      </c>
      <c r="FO586" t="s">
        <v>196</v>
      </c>
      <c r="FP586" s="1">
        <f ca="1"/>
        <v>2.9179932506411742E-4</v>
      </c>
      <c r="FQ586" s="1">
        <f ca="1"/>
        <v>1.371128739722486E-5</v>
      </c>
      <c r="FR586" s="1">
        <f ca="1"/>
        <v>3.1241555617160402E-5</v>
      </c>
      <c r="FS586" s="1">
        <f ca="1"/>
        <v>1.0169976209721771E-4</v>
      </c>
      <c r="FT586" s="1">
        <f ca="1"/>
        <v>0.99956154806982433</v>
      </c>
      <c r="FV586" t="s">
        <v>196</v>
      </c>
      <c r="FW586" s="1">
        <f ca="1"/>
        <v>2.8820716619120041E-4</v>
      </c>
      <c r="FX586" s="1">
        <f ca="1"/>
        <v>1.2098418897063355E-5</v>
      </c>
      <c r="FY586" s="1">
        <f ca="1"/>
        <v>2.247051325518691E-5</v>
      </c>
      <c r="FZ586" s="1">
        <f ca="1"/>
        <v>6.4867030814222648E-5</v>
      </c>
      <c r="GA586" s="1">
        <f ca="1"/>
        <v>0.99961235687084238</v>
      </c>
      <c r="GC586" t="s">
        <v>196</v>
      </c>
      <c r="GD586" s="1">
        <f ca="1"/>
        <v>2.8449529017067666E-4</v>
      </c>
      <c r="GE586" s="1">
        <f ca="1"/>
        <v>1.1056471734054126E-5</v>
      </c>
      <c r="GF586" s="1">
        <f ca="1"/>
        <v>1.7057673662846402E-5</v>
      </c>
      <c r="GG586" s="1">
        <f ca="1"/>
        <v>4.261495731930063E-5</v>
      </c>
      <c r="GH586" s="1">
        <f ca="1"/>
        <v>0.99964477560711318</v>
      </c>
      <c r="GJ586" t="s">
        <v>196</v>
      </c>
      <c r="GK586" s="1">
        <f ca="1"/>
        <v>2.8072834410575192E-4</v>
      </c>
      <c r="GL586" s="1">
        <f ca="1"/>
        <v>1.036865747001999E-5</v>
      </c>
      <c r="GM586" s="1">
        <f ca="1"/>
        <v>1.3703664425433621E-5</v>
      </c>
      <c r="GN586" s="1">
        <f ca="1"/>
        <v>2.9118453140710496E-5</v>
      </c>
      <c r="GO586" s="1">
        <f ca="1"/>
        <v>0.99966608088085818</v>
      </c>
      <c r="GQ586" t="s">
        <v>196</v>
      </c>
      <c r="GR586" s="1">
        <f ca="1"/>
        <v>2.7694612576936695E-4</v>
      </c>
      <c r="GS586" s="1">
        <f ca="1"/>
        <v>9.8999445896095348E-6</v>
      </c>
      <c r="GT586" s="1">
        <f ca="1"/>
        <v>1.161092188466564E-5</v>
      </c>
      <c r="GU586" s="1">
        <f ca="1"/>
        <v>2.0902900327918668E-5</v>
      </c>
      <c r="GV586" s="1">
        <f ca="1"/>
        <v>0.99968064010742852</v>
      </c>
      <c r="GX586" t="s">
        <v>196</v>
      </c>
      <c r="GY586" s="1">
        <f ca="1"/>
        <v>2.731729729099371E-4</v>
      </c>
      <c r="GZ586" s="1">
        <f ca="1"/>
        <v>9.566624634561019E-6</v>
      </c>
      <c r="HA586" s="1">
        <f ca="1"/>
        <v>1.0290494415171054E-5</v>
      </c>
      <c r="HB586" s="1">
        <f ca="1"/>
        <v>1.5878350447932297E-5</v>
      </c>
      <c r="HC586" s="1">
        <f ca="1"/>
        <v>0.9996910915575925</v>
      </c>
      <c r="HE586" t="s">
        <v>196</v>
      </c>
      <c r="HF586" s="1">
        <f ca="1"/>
        <v>2.6942365072174046E-4</v>
      </c>
      <c r="HG586" s="1">
        <f ca="1"/>
        <v>9.3169945019086167E-6</v>
      </c>
      <c r="HH586" s="1">
        <f ca="1"/>
        <v>9.4428308836839096E-6</v>
      </c>
      <c r="HI586" s="1">
        <f ca="1"/>
        <v>1.2785791076302311E-5</v>
      </c>
      <c r="HJ586" s="1">
        <f ca="1"/>
        <v>0.99969903073281652</v>
      </c>
      <c r="HL586" t="s">
        <v>196</v>
      </c>
      <c r="HM586" s="1">
        <f ca="1"/>
        <v>2.6570701951113713E-4</v>
      </c>
      <c r="HN586" s="1">
        <f ca="1"/>
        <v>9.119206450419506E-6</v>
      </c>
      <c r="HO586" s="1">
        <f ca="1"/>
        <v>8.8845618467581168E-6</v>
      </c>
      <c r="HP586" s="1">
        <f ca="1"/>
        <v>1.0865583837169387E-5</v>
      </c>
      <c r="HQ586" s="1">
        <f ca="1"/>
        <v>0.99970542362835468</v>
      </c>
      <c r="HS586" t="s">
        <v>196</v>
      </c>
      <c r="HT586" s="1">
        <f ca="1"/>
        <v>2.6202830785754689E-4</v>
      </c>
      <c r="HU586" s="1">
        <f ca="1"/>
        <v>8.9536843256352757E-6</v>
      </c>
      <c r="HV586" s="1">
        <f ca="1"/>
        <v>8.5035279175554651E-6</v>
      </c>
      <c r="HW586" s="1">
        <f ca="1"/>
        <v>9.658059626161811E-6</v>
      </c>
      <c r="HX586" s="1">
        <f ca="1"/>
        <v>0.99971085642027324</v>
      </c>
      <c r="HZ586" t="s">
        <v>196</v>
      </c>
      <c r="IA586" s="1">
        <f ca="1"/>
        <v>2.5839051626428842E-4</v>
      </c>
      <c r="IB586" s="1">
        <f ca="1"/>
        <v>8.8084146685129221E-6</v>
      </c>
      <c r="IC586" s="1">
        <f ca="1"/>
        <v>8.2311680258316547E-6</v>
      </c>
      <c r="ID586" s="1">
        <f ca="1"/>
        <v>8.8844509551855081E-6</v>
      </c>
      <c r="IE586" s="1">
        <f ca="1"/>
        <v>0.99971568545008638</v>
      </c>
      <c r="IG586" t="s">
        <v>196</v>
      </c>
      <c r="IH586" s="1">
        <f ca="1"/>
        <v>2.5479528143621292E-4</v>
      </c>
      <c r="II586" s="1">
        <f ca="1"/>
        <v>8.676033847916494E-6</v>
      </c>
      <c r="IJ586" s="1">
        <f ca="1"/>
        <v>8.025592240271234E-6</v>
      </c>
      <c r="IK586" s="1">
        <f ca="1"/>
        <v>8.3754169118251282E-6</v>
      </c>
      <c r="IL586" s="1">
        <f ca="1"/>
        <v>0.99972012767556395</v>
      </c>
      <c r="IN586" t="s">
        <v>196</v>
      </c>
      <c r="IO586" s="1">
        <f ca="1"/>
        <v>2.5124340721191448E-4</v>
      </c>
      <c r="IP586" s="1">
        <f ca="1"/>
        <v>8.5520317296288261E-6</v>
      </c>
      <c r="IQ586" s="1">
        <f ca="1"/>
        <v>7.861216066317893E-6</v>
      </c>
      <c r="IR586" s="1">
        <f ca="1"/>
        <v>8.0279609724520136E-6</v>
      </c>
      <c r="IS586" s="1">
        <f ca="1"/>
        <v>0.99972431538401985</v>
      </c>
      <c r="IU586" t="s">
        <v>196</v>
      </c>
      <c r="IV586" s="1">
        <f ca="1"/>
        <v>2.4773519010512751E-4</v>
      </c>
      <c r="IW586" s="1">
        <f ca="1"/>
        <v>8.4336466483818838E-6</v>
      </c>
      <c r="IX586" s="1">
        <f ca="1"/>
        <v>7.7224180617131417E-6</v>
      </c>
      <c r="IY586" s="1">
        <f ca="1"/>
        <v>7.7793806788647071E-6</v>
      </c>
      <c r="IZ586" s="1">
        <f ca="1"/>
        <v>0.99972832936450606</v>
      </c>
      <c r="JB586" t="s">
        <v>196</v>
      </c>
      <c r="JC586" s="1">
        <f ca="1"/>
        <v>2.4427061860437518E-4</v>
      </c>
      <c r="JD586" s="1">
        <f ca="1"/>
        <v>8.3191869949157467E-6</v>
      </c>
      <c r="JE586" s="1">
        <f ca="1"/>
        <v>7.5996617190825467E-6</v>
      </c>
      <c r="JF586" s="1">
        <f ca="1"/>
        <v>7.5914778362813993E-6</v>
      </c>
      <c r="JG586" s="1">
        <f ca="1"/>
        <v>0.99973221905484555</v>
      </c>
      <c r="JI586" t="s">
        <v>196</v>
      </c>
      <c r="JJ586" s="1">
        <f ca="1"/>
        <v>2.4084949503179207E-4</v>
      </c>
      <c r="JK586" s="1">
        <f ca="1"/>
        <v>8.2076153827330961E-6</v>
      </c>
      <c r="JL586" s="1">
        <f ca="1"/>
        <v>7.487125435313829E-6</v>
      </c>
      <c r="JM586" s="1">
        <f ca="1"/>
        <v>7.4409703866751805E-6</v>
      </c>
      <c r="JN586" s="1">
        <f ca="1"/>
        <v>0.99973601479376373</v>
      </c>
      <c r="JP586" t="s">
        <v>196</v>
      </c>
      <c r="JQ586" s="1">
        <f ca="1"/>
        <v>2.3747150997232739E-4</v>
      </c>
      <c r="JR586" s="1">
        <f ca="1"/>
        <v>8.0982940925262711E-6</v>
      </c>
      <c r="JS586" s="1">
        <f ca="1"/>
        <v>7.381254786219374E-6</v>
      </c>
      <c r="JT586" s="1">
        <f ca="1"/>
        <v>7.3136621921035854E-6</v>
      </c>
      <c r="JU586" s="1">
        <f ca="1"/>
        <v>0.9997397352789571</v>
      </c>
      <c r="JW586" t="s">
        <v>196</v>
      </c>
      <c r="JX586" s="1">
        <f ca="1"/>
        <v>2.341362876911995E-4</v>
      </c>
      <c r="JY586" s="1">
        <f ca="1"/>
        <v>7.9908294079181577E-6</v>
      </c>
      <c r="JZ586" s="1">
        <f ca="1"/>
        <v>7.2798785470216203E-6</v>
      </c>
      <c r="KA586" s="1">
        <f ca="1"/>
        <v>7.2008943009855508E-6</v>
      </c>
      <c r="KB586" s="1">
        <f ca="1"/>
        <v>0.99974339211005314</v>
      </c>
      <c r="KD586" t="s">
        <v>196</v>
      </c>
      <c r="KE586" s="1">
        <f ca="1"/>
        <v>2.3084341382392898E-4</v>
      </c>
      <c r="KF586" s="1">
        <f ca="1"/>
        <v>7.8849765069801789E-6</v>
      </c>
      <c r="KG586" s="1">
        <f ca="1"/>
        <v>7.1816691321432566E-6</v>
      </c>
      <c r="KH586" s="1">
        <f ca="1"/>
        <v>7.097383333579631E-6</v>
      </c>
      <c r="KI586" s="1">
        <f ca="1"/>
        <v>0.99974699255720367</v>
      </c>
      <c r="KK586" t="s">
        <v>196</v>
      </c>
      <c r="KL586" s="1">
        <f ca="1"/>
        <v>2.2759245224345906E-4</v>
      </c>
      <c r="KM586" s="1">
        <f ca="1"/>
        <v>7.7805813942882781E-6</v>
      </c>
      <c r="KN586" s="1">
        <f ca="1"/>
        <v>7.0858133703994895E-6</v>
      </c>
      <c r="KO586" s="1">
        <f ca="1"/>
        <v>6.9999041216954036E-6</v>
      </c>
      <c r="KP586" s="1">
        <f ca="1"/>
        <v>0.99975054124887042</v>
      </c>
      <c r="KR586" t="s">
        <v>196</v>
      </c>
      <c r="KS586" s="1">
        <f ca="1"/>
        <v>2.2438295532443584E-4</v>
      </c>
      <c r="KT586" s="1">
        <f ca="1"/>
        <v>7.6775454694544318E-6</v>
      </c>
      <c r="KU586" s="1">
        <f ca="1"/>
        <v>6.9918116835698014E-6</v>
      </c>
      <c r="KV586" s="1">
        <f ca="1"/>
        <v>6.9064865915344414E-6</v>
      </c>
      <c r="KW586" s="1">
        <f ca="1"/>
        <v>0.99975404120093125</v>
      </c>
      <c r="KY586" t="s">
        <v>196</v>
      </c>
      <c r="KZ586" s="1">
        <f ca="1"/>
        <v>2.2121447018168784E-4</v>
      </c>
      <c r="LA586" s="1">
        <f ca="1"/>
        <v>7.5758039190968124E-6</v>
      </c>
      <c r="LB586" s="1">
        <f ca="1"/>
        <v>6.8993556247875191E-6</v>
      </c>
      <c r="LC586" s="1">
        <f ca="1"/>
        <v>6.8159260476551304E-6</v>
      </c>
      <c r="LD586" s="1">
        <f ca="1"/>
        <v>0.99975749444422701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197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197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197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197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197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197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197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197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197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197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197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197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197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197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197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197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197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197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197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197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197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197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197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197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197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197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197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197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197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197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197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197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197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197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197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197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198</v>
      </c>
      <c r="BW589" t="s">
        <v>199</v>
      </c>
      <c r="BX589" t="s">
        <v>200</v>
      </c>
      <c r="BY589" t="s">
        <v>196</v>
      </c>
      <c r="BZ589" t="s">
        <v>197</v>
      </c>
      <c r="CC589" t="s">
        <v>198</v>
      </c>
      <c r="CD589" t="s">
        <v>199</v>
      </c>
      <c r="CE589" t="s">
        <v>200</v>
      </c>
      <c r="CF589" t="s">
        <v>196</v>
      </c>
      <c r="CG589" t="s">
        <v>197</v>
      </c>
      <c r="CJ589" t="s">
        <v>198</v>
      </c>
      <c r="CK589" t="s">
        <v>199</v>
      </c>
      <c r="CL589" t="s">
        <v>200</v>
      </c>
      <c r="CM589" t="s">
        <v>196</v>
      </c>
      <c r="CN589" t="s">
        <v>197</v>
      </c>
      <c r="CQ589" t="s">
        <v>198</v>
      </c>
      <c r="CR589" t="s">
        <v>199</v>
      </c>
      <c r="CS589" t="s">
        <v>200</v>
      </c>
      <c r="CT589" t="s">
        <v>196</v>
      </c>
      <c r="CU589" t="s">
        <v>197</v>
      </c>
      <c r="CX589" t="s">
        <v>198</v>
      </c>
      <c r="CY589" t="s">
        <v>199</v>
      </c>
      <c r="CZ589" t="s">
        <v>200</v>
      </c>
      <c r="DA589" t="s">
        <v>196</v>
      </c>
      <c r="DB589" t="s">
        <v>197</v>
      </c>
      <c r="DE589" t="s">
        <v>198</v>
      </c>
      <c r="DF589" t="s">
        <v>199</v>
      </c>
      <c r="DG589" t="s">
        <v>200</v>
      </c>
      <c r="DH589" t="s">
        <v>196</v>
      </c>
      <c r="DI589" t="s">
        <v>197</v>
      </c>
      <c r="DL589" t="s">
        <v>198</v>
      </c>
      <c r="DM589" t="s">
        <v>199</v>
      </c>
      <c r="DN589" t="s">
        <v>200</v>
      </c>
      <c r="DO589" t="s">
        <v>196</v>
      </c>
      <c r="DP589" t="s">
        <v>197</v>
      </c>
      <c r="DS589" t="s">
        <v>198</v>
      </c>
      <c r="DT589" t="s">
        <v>199</v>
      </c>
      <c r="DU589" t="s">
        <v>200</v>
      </c>
      <c r="DV589" t="s">
        <v>196</v>
      </c>
      <c r="DW589" t="s">
        <v>197</v>
      </c>
      <c r="DZ589" t="s">
        <v>198</v>
      </c>
      <c r="EA589" t="s">
        <v>199</v>
      </c>
      <c r="EB589" t="s">
        <v>200</v>
      </c>
      <c r="EC589" t="s">
        <v>196</v>
      </c>
      <c r="ED589" t="s">
        <v>197</v>
      </c>
      <c r="EG589" t="s">
        <v>198</v>
      </c>
      <c r="EH589" t="s">
        <v>199</v>
      </c>
      <c r="EI589" t="s">
        <v>200</v>
      </c>
      <c r="EJ589" t="s">
        <v>196</v>
      </c>
      <c r="EK589" t="s">
        <v>197</v>
      </c>
      <c r="EN589" t="s">
        <v>198</v>
      </c>
      <c r="EO589" t="s">
        <v>199</v>
      </c>
      <c r="EP589" t="s">
        <v>200</v>
      </c>
      <c r="EQ589" t="s">
        <v>196</v>
      </c>
      <c r="ER589" t="s">
        <v>197</v>
      </c>
      <c r="EU589" t="s">
        <v>198</v>
      </c>
      <c r="EV589" t="s">
        <v>199</v>
      </c>
      <c r="EW589" t="s">
        <v>200</v>
      </c>
      <c r="EX589" t="s">
        <v>196</v>
      </c>
      <c r="EY589" t="s">
        <v>197</v>
      </c>
      <c r="FB589" t="s">
        <v>198</v>
      </c>
      <c r="FC589" t="s">
        <v>199</v>
      </c>
      <c r="FD589" t="s">
        <v>200</v>
      </c>
      <c r="FE589" t="s">
        <v>196</v>
      </c>
      <c r="FF589" t="s">
        <v>197</v>
      </c>
      <c r="FI589" t="s">
        <v>198</v>
      </c>
      <c r="FJ589" t="s">
        <v>199</v>
      </c>
      <c r="FK589" t="s">
        <v>200</v>
      </c>
      <c r="FL589" t="s">
        <v>196</v>
      </c>
      <c r="FM589" t="s">
        <v>197</v>
      </c>
      <c r="FP589" t="s">
        <v>198</v>
      </c>
      <c r="FQ589" t="s">
        <v>199</v>
      </c>
      <c r="FR589" t="s">
        <v>200</v>
      </c>
      <c r="FS589" t="s">
        <v>196</v>
      </c>
      <c r="FT589" t="s">
        <v>197</v>
      </c>
      <c r="FW589" t="s">
        <v>198</v>
      </c>
      <c r="FX589" t="s">
        <v>199</v>
      </c>
      <c r="FY589" t="s">
        <v>200</v>
      </c>
      <c r="FZ589" t="s">
        <v>196</v>
      </c>
      <c r="GA589" t="s">
        <v>197</v>
      </c>
      <c r="GD589" t="s">
        <v>198</v>
      </c>
      <c r="GE589" t="s">
        <v>199</v>
      </c>
      <c r="GF589" t="s">
        <v>200</v>
      </c>
      <c r="GG589" t="s">
        <v>196</v>
      </c>
      <c r="GH589" t="s">
        <v>197</v>
      </c>
      <c r="GK589" t="s">
        <v>198</v>
      </c>
      <c r="GL589" t="s">
        <v>199</v>
      </c>
      <c r="GM589" t="s">
        <v>200</v>
      </c>
      <c r="GN589" t="s">
        <v>196</v>
      </c>
      <c r="GO589" t="s">
        <v>197</v>
      </c>
      <c r="GR589" t="s">
        <v>198</v>
      </c>
      <c r="GS589" t="s">
        <v>199</v>
      </c>
      <c r="GT589" t="s">
        <v>200</v>
      </c>
      <c r="GU589" t="s">
        <v>196</v>
      </c>
      <c r="GV589" t="s">
        <v>197</v>
      </c>
      <c r="GY589" t="s">
        <v>198</v>
      </c>
      <c r="GZ589" t="s">
        <v>199</v>
      </c>
      <c r="HA589" t="s">
        <v>200</v>
      </c>
      <c r="HB589" t="s">
        <v>196</v>
      </c>
      <c r="HC589" t="s">
        <v>197</v>
      </c>
      <c r="HF589" t="s">
        <v>198</v>
      </c>
      <c r="HG589" t="s">
        <v>199</v>
      </c>
      <c r="HH589" t="s">
        <v>200</v>
      </c>
      <c r="HI589" t="s">
        <v>196</v>
      </c>
      <c r="HJ589" t="s">
        <v>197</v>
      </c>
      <c r="HM589" t="s">
        <v>198</v>
      </c>
      <c r="HN589" t="s">
        <v>199</v>
      </c>
      <c r="HO589" t="s">
        <v>200</v>
      </c>
      <c r="HP589" t="s">
        <v>196</v>
      </c>
      <c r="HQ589" t="s">
        <v>197</v>
      </c>
      <c r="HT589" t="s">
        <v>198</v>
      </c>
      <c r="HU589" t="s">
        <v>199</v>
      </c>
      <c r="HV589" t="s">
        <v>200</v>
      </c>
      <c r="HW589" t="s">
        <v>196</v>
      </c>
      <c r="HX589" t="s">
        <v>197</v>
      </c>
      <c r="IA589" t="s">
        <v>198</v>
      </c>
      <c r="IB589" t="s">
        <v>199</v>
      </c>
      <c r="IC589" t="s">
        <v>200</v>
      </c>
      <c r="ID589" t="s">
        <v>196</v>
      </c>
      <c r="IE589" t="s">
        <v>197</v>
      </c>
      <c r="IH589" t="s">
        <v>198</v>
      </c>
      <c r="II589" t="s">
        <v>199</v>
      </c>
      <c r="IJ589" t="s">
        <v>200</v>
      </c>
      <c r="IK589" t="s">
        <v>196</v>
      </c>
      <c r="IL589" t="s">
        <v>197</v>
      </c>
      <c r="IO589" t="s">
        <v>198</v>
      </c>
      <c r="IP589" t="s">
        <v>199</v>
      </c>
      <c r="IQ589" t="s">
        <v>200</v>
      </c>
      <c r="IR589" t="s">
        <v>196</v>
      </c>
      <c r="IS589" t="s">
        <v>197</v>
      </c>
      <c r="IV589" t="s">
        <v>198</v>
      </c>
      <c r="IW589" t="s">
        <v>199</v>
      </c>
      <c r="IX589" t="s">
        <v>200</v>
      </c>
      <c r="IY589" t="s">
        <v>196</v>
      </c>
      <c r="IZ589" t="s">
        <v>197</v>
      </c>
      <c r="JC589" t="s">
        <v>198</v>
      </c>
      <c r="JD589" t="s">
        <v>199</v>
      </c>
      <c r="JE589" t="s">
        <v>200</v>
      </c>
      <c r="JF589" t="s">
        <v>196</v>
      </c>
      <c r="JG589" t="s">
        <v>197</v>
      </c>
      <c r="JJ589" t="s">
        <v>198</v>
      </c>
      <c r="JK589" t="s">
        <v>199</v>
      </c>
      <c r="JL589" t="s">
        <v>200</v>
      </c>
      <c r="JM589" t="s">
        <v>196</v>
      </c>
      <c r="JN589" t="s">
        <v>197</v>
      </c>
      <c r="JQ589" t="s">
        <v>198</v>
      </c>
      <c r="JR589" t="s">
        <v>199</v>
      </c>
      <c r="JS589" t="s">
        <v>200</v>
      </c>
      <c r="JT589" t="s">
        <v>196</v>
      </c>
      <c r="JU589" t="s">
        <v>197</v>
      </c>
      <c r="JX589" t="s">
        <v>198</v>
      </c>
      <c r="JY589" t="s">
        <v>199</v>
      </c>
      <c r="JZ589" t="s">
        <v>200</v>
      </c>
      <c r="KA589" t="s">
        <v>196</v>
      </c>
      <c r="KB589" t="s">
        <v>197</v>
      </c>
      <c r="KE589" t="s">
        <v>198</v>
      </c>
      <c r="KF589" t="s">
        <v>199</v>
      </c>
      <c r="KG589" t="s">
        <v>200</v>
      </c>
      <c r="KH589" t="s">
        <v>196</v>
      </c>
      <c r="KI589" t="s">
        <v>197</v>
      </c>
      <c r="KL589" t="s">
        <v>198</v>
      </c>
      <c r="KM589" t="s">
        <v>199</v>
      </c>
      <c r="KN589" t="s">
        <v>200</v>
      </c>
      <c r="KO589" t="s">
        <v>196</v>
      </c>
      <c r="KP589" t="s">
        <v>197</v>
      </c>
      <c r="KS589" t="s">
        <v>198</v>
      </c>
      <c r="KT589" t="s">
        <v>199</v>
      </c>
      <c r="KU589" t="s">
        <v>200</v>
      </c>
      <c r="KV589" t="s">
        <v>196</v>
      </c>
      <c r="KW589" t="s">
        <v>197</v>
      </c>
      <c r="KZ589" t="s">
        <v>198</v>
      </c>
      <c r="LA589" t="s">
        <v>199</v>
      </c>
      <c r="LB589" t="s">
        <v>200</v>
      </c>
      <c r="LC589" t="s">
        <v>196</v>
      </c>
      <c r="LD589" t="s">
        <v>197</v>
      </c>
      <c r="LG589" t="s">
        <v>198</v>
      </c>
      <c r="LH589" t="s">
        <v>199</v>
      </c>
      <c r="LI589" t="s">
        <v>200</v>
      </c>
      <c r="LJ589" t="s">
        <v>196</v>
      </c>
      <c r="LK589" t="s">
        <v>197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198</v>
      </c>
      <c r="BV590" s="1">
        <f ca="1">BV512</f>
        <v>0.98284935657536487</v>
      </c>
      <c r="BW590" s="1">
        <f t="shared" ref="BW590:BZ590" ca="1" si="33">BW512</f>
        <v>1.7150643424635084E-2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198</v>
      </c>
      <c r="CC590" s="1" cm="1">
        <f t="array" aca="1" ref="CC590:CG594" ca="1">MMULT(BV590:BZ594,CC$512:CG$516)</f>
        <v>0.96786435130640813</v>
      </c>
      <c r="CD590" s="1">
        <f ca="1"/>
        <v>2.4453350174866946E-2</v>
      </c>
      <c r="CE590" s="1">
        <f ca="1"/>
        <v>7.6822985187250071E-3</v>
      </c>
      <c r="CF590" s="1">
        <f ca="1"/>
        <v>0</v>
      </c>
      <c r="CG590" s="1">
        <f ca="1"/>
        <v>0</v>
      </c>
      <c r="CI590" t="s">
        <v>198</v>
      </c>
      <c r="CJ590" s="1" cm="1">
        <f t="array" aca="1" ref="CJ590:CN594" ca="1">MMULT(CC590:CG594,CJ$512:CN$516)</f>
        <v>0.95392115308497261</v>
      </c>
      <c r="CK590" s="1">
        <f ca="1"/>
        <v>2.7680551267645563E-2</v>
      </c>
      <c r="CL590" s="1">
        <f ca="1"/>
        <v>1.4648656179857226E-2</v>
      </c>
      <c r="CM590" s="1">
        <f ca="1"/>
        <v>3.7496394675246851E-3</v>
      </c>
      <c r="CN590" s="1">
        <f ca="1"/>
        <v>0</v>
      </c>
      <c r="CP590" t="s">
        <v>198</v>
      </c>
      <c r="CQ590" s="1" cm="1">
        <f t="array" aca="1" ref="CQ590:CU594" ca="1">MMULT(CJ590:CN594,CQ$512:CU$516)</f>
        <v>0.94055274242204223</v>
      </c>
      <c r="CR590" s="1">
        <f ca="1"/>
        <v>2.910070263252431E-2</v>
      </c>
      <c r="CS590" s="1">
        <f ca="1"/>
        <v>1.9494733852836389E-2</v>
      </c>
      <c r="CT590" s="1">
        <f ca="1"/>
        <v>8.9864395091884264E-3</v>
      </c>
      <c r="CU590" s="1">
        <f ca="1"/>
        <v>1.8653815834087145E-3</v>
      </c>
      <c r="CW590" t="s">
        <v>198</v>
      </c>
      <c r="CX590" s="1" cm="1">
        <f t="array" aca="1" ref="CX590:DB594" ca="1">MMULT(CQ590:CU594,CX$512:DB$516)</f>
        <v>0.92755051181158743</v>
      </c>
      <c r="CY590" s="1">
        <f ca="1"/>
        <v>2.9664660060734482E-2</v>
      </c>
      <c r="CZ590" s="1">
        <f ca="1"/>
        <v>2.2531247990612211E-2</v>
      </c>
      <c r="DA590" s="1">
        <f ca="1"/>
        <v>1.3916015949071218E-2</v>
      </c>
      <c r="DB590" s="1">
        <f ca="1"/>
        <v>6.3375641879947235E-3</v>
      </c>
      <c r="DD590" t="s">
        <v>198</v>
      </c>
      <c r="DE590" s="1" cm="1">
        <f t="array" aca="1" ref="DE590:DI594" ca="1">MMULT(CX590:DB594,DE$512:DI$516)</f>
        <v>0.91481433416753954</v>
      </c>
      <c r="DF590" s="1">
        <f ca="1"/>
        <v>2.9799108514609891E-2</v>
      </c>
      <c r="DG590" s="1">
        <f ca="1"/>
        <v>2.4309851782743037E-2</v>
      </c>
      <c r="DH590" s="1">
        <f ca="1"/>
        <v>1.7811260073537671E-2</v>
      </c>
      <c r="DI590" s="1">
        <f ca="1"/>
        <v>1.3265445461569894E-2</v>
      </c>
      <c r="DK590" t="s">
        <v>198</v>
      </c>
      <c r="DL590" s="1" cm="1">
        <f t="array" aca="1" ref="DL590:DP594" ca="1">MMULT(DE590:DI594,DL$512:DP$516)</f>
        <v>0.90229284595663584</v>
      </c>
      <c r="DM590" s="1">
        <f ca="1"/>
        <v>2.9708375214251386E-2</v>
      </c>
      <c r="DN590" s="1">
        <f ca="1"/>
        <v>2.527741054922545E-2</v>
      </c>
      <c r="DO590" s="1">
        <f ca="1"/>
        <v>2.0585715806126555E-2</v>
      </c>
      <c r="DP590" s="1">
        <f ca="1"/>
        <v>2.2135652473760828E-2</v>
      </c>
      <c r="DR590" t="s">
        <v>198</v>
      </c>
      <c r="DS590" s="1" cm="1">
        <f t="array" aca="1" ref="DS590:DW594" ca="1">MMULT(DL590:DP594,DS$512:DW$516)</f>
        <v>0.88995807809522376</v>
      </c>
      <c r="DT590" s="1">
        <f ca="1"/>
        <v>2.9495985391350274E-2</v>
      </c>
      <c r="DU590" s="1">
        <f ca="1"/>
        <v>2.5739252525355805E-2</v>
      </c>
      <c r="DV590" s="1">
        <f ca="1"/>
        <v>2.241548942970558E-2</v>
      </c>
      <c r="DW590" s="1">
        <f ca="1"/>
        <v>3.2391194558364658E-2</v>
      </c>
      <c r="DY590" t="s">
        <v>198</v>
      </c>
      <c r="DZ590" s="1" cm="1">
        <f t="array" aca="1" ref="DZ590:ED594" ca="1">MMULT(DS590:DW594,DZ$512:ED$516)</f>
        <v>0.87779393780906623</v>
      </c>
      <c r="EA590" s="1">
        <f ca="1"/>
        <v>2.9216831300387481E-2</v>
      </c>
      <c r="EB590" s="1">
        <f ca="1"/>
        <v>2.5890938213142037E-2</v>
      </c>
      <c r="EC590" s="1">
        <f ca="1"/>
        <v>2.3536038797258324E-2</v>
      </c>
      <c r="ED590" s="1">
        <f ca="1"/>
        <v>4.3562253880146076E-2</v>
      </c>
      <c r="EF590" t="s">
        <v>198</v>
      </c>
      <c r="EG590" s="1" cm="1">
        <f t="array" aca="1" ref="EG590:EK594" ca="1">MMULT(DZ590:ED594,EG$512:EK$516)</f>
        <v>0.86579064379858939</v>
      </c>
      <c r="EH590" s="1">
        <f ca="1"/>
        <v>2.8901049563975045E-2</v>
      </c>
      <c r="EI590" s="1">
        <f ca="1"/>
        <v>2.5854223498498613E-2</v>
      </c>
      <c r="EJ590" s="1">
        <f ca="1"/>
        <v>2.4158184559244886E-2</v>
      </c>
      <c r="EK590" s="1">
        <f ca="1"/>
        <v>5.5295898579692151E-2</v>
      </c>
      <c r="EM590" t="s">
        <v>198</v>
      </c>
      <c r="EN590" s="1" cm="1">
        <f t="array" aca="1" ref="EN590:ER594" ca="1">MMULT(EG590:EK594,EN$512:ER$516)</f>
        <v>0.85394189030729761</v>
      </c>
      <c r="EO590" s="1">
        <f ca="1"/>
        <v>2.8565618678279541E-2</v>
      </c>
      <c r="EP590" s="1">
        <f ca="1"/>
        <v>2.5703945747801334E-2</v>
      </c>
      <c r="EQ590" s="1">
        <f ca="1"/>
        <v>2.4444583599283681E-2</v>
      </c>
      <c r="ER590" s="1">
        <f ca="1"/>
        <v>6.7343961667337887E-2</v>
      </c>
      <c r="ET590" t="s">
        <v>198</v>
      </c>
      <c r="EU590" s="1" cm="1">
        <f t="array" aca="1" ref="EU590:EY594" ca="1">MMULT(EN590:ER594,EU$512:EY$516)</f>
        <v>0.84224333846576838</v>
      </c>
      <c r="EV590" s="1">
        <f ca="1"/>
        <v>2.8220285502419545E-2</v>
      </c>
      <c r="EW590" s="1">
        <f ca="1"/>
        <v>2.5485842770741774E-2</v>
      </c>
      <c r="EX590" s="1">
        <f ca="1"/>
        <v>2.4511372242828851E-2</v>
      </c>
      <c r="EY590" s="1">
        <f ca="1"/>
        <v>7.9539161018241572E-2</v>
      </c>
      <c r="FA590" t="s">
        <v>198</v>
      </c>
      <c r="FB590" s="1" cm="1">
        <f t="array" aca="1" ref="FB590:FF594" ca="1">MMULT(EU590:EY594,FB$512:FF$516)</f>
        <v>0.83069178664723131</v>
      </c>
      <c r="FC590" s="1">
        <f ca="1"/>
        <v>2.7870720509679724E-2</v>
      </c>
      <c r="FD590" s="1">
        <f ca="1"/>
        <v>2.5227802155591957E-2</v>
      </c>
      <c r="FE590" s="1">
        <f ca="1"/>
        <v>2.4437693654181365E-2</v>
      </c>
      <c r="FF590" s="1">
        <f ca="1"/>
        <v>9.1771997033315733E-2</v>
      </c>
      <c r="FH590" t="s">
        <v>198</v>
      </c>
      <c r="FI590" s="1" cm="1">
        <f t="array" aca="1" ref="FI590:FM594" ca="1">MMULT(FB590:FF594,FI$512:FM$516)</f>
        <v>0.81928470262340136</v>
      </c>
      <c r="FJ590" s="1">
        <f ca="1"/>
        <v>2.7520252176595938E-2</v>
      </c>
      <c r="FK590" s="1">
        <f ca="1"/>
        <v>2.4946812546167849E-2</v>
      </c>
      <c r="FL590" s="1">
        <f ca="1"/>
        <v>2.4275866819205322E-2</v>
      </c>
      <c r="FM590" s="1">
        <f ca="1"/>
        <v>0.10397236583462964</v>
      </c>
      <c r="FO590" t="s">
        <v>198</v>
      </c>
      <c r="FP590" s="1" cm="1">
        <f t="array" aca="1" ref="FP590:FT594" ca="1">MMULT(FI590:FM594,FP$512:FT$516)</f>
        <v>0.80801995470273968</v>
      </c>
      <c r="FQ590" s="1">
        <f ca="1"/>
        <v>2.7170843986067544E-2</v>
      </c>
      <c r="FR590" s="1">
        <f ca="1"/>
        <v>2.4653218852087367E-2</v>
      </c>
      <c r="FS590" s="1">
        <f ca="1"/>
        <v>2.4059763976860035E-2</v>
      </c>
      <c r="FT590" s="1">
        <f ca="1"/>
        <v>0.11609621848224545</v>
      </c>
      <c r="FV590" t="s">
        <v>198</v>
      </c>
      <c r="FW590" s="1" cm="1">
        <f t="array" aca="1" ref="FW590:GA594" ca="1">MMULT(FP590:FT594,FW$512:GA$516)</f>
        <v>0.79689565499091208</v>
      </c>
      <c r="FX590" s="1">
        <f ca="1"/>
        <v>2.6823655172704138E-2</v>
      </c>
      <c r="FY590" s="1">
        <f ca="1"/>
        <v>2.4353317270451365E-2</v>
      </c>
      <c r="FZ590" s="1">
        <f ca="1"/>
        <v>2.3810990661152408E-2</v>
      </c>
      <c r="GA590" s="1">
        <f ca="1"/>
        <v>0.12811638190478017</v>
      </c>
      <c r="GC590" t="s">
        <v>198</v>
      </c>
      <c r="GD590" s="1" cm="1">
        <f t="array" aca="1" ref="GD590:GH594" ca="1">MMULT(FW590:GA594,GD$512:GH$516)</f>
        <v>0.78591006700905375</v>
      </c>
      <c r="GE590" s="1">
        <f ca="1"/>
        <v>2.6479367197241765E-2</v>
      </c>
      <c r="GF590" s="1">
        <f ca="1"/>
        <v>2.4050936045495828E-2</v>
      </c>
      <c r="GG590" s="1">
        <f ca="1"/>
        <v>2.3543177547301862E-2</v>
      </c>
      <c r="GH590" s="1">
        <f ca="1"/>
        <v>0.140016452200907</v>
      </c>
      <c r="GJ590" t="s">
        <v>198</v>
      </c>
      <c r="GK590" s="1" cm="1">
        <f t="array" aca="1" ref="GK590:GO594" ca="1">MMULT(GD590:GH594,GK$512:GO$516)</f>
        <v>0.77506155077946082</v>
      </c>
      <c r="GL590" s="1">
        <f ca="1"/>
        <v>2.6138375926109455E-2</v>
      </c>
      <c r="GM590" s="1">
        <f ca="1"/>
        <v>2.374839841035431E-2</v>
      </c>
      <c r="GN590" s="1">
        <f ca="1"/>
        <v>2.3264852042803576E-2</v>
      </c>
      <c r="GO590" s="1">
        <f ca="1"/>
        <v>0.15178682284127201</v>
      </c>
      <c r="GQ590" t="s">
        <v>198</v>
      </c>
      <c r="GR590" s="1" cm="1">
        <f t="array" aca="1" ref="GR590:GV594" ca="1">MMULT(GK590:GO594,GR$512:GV$516)</f>
        <v>0.76434852996209701</v>
      </c>
      <c r="GS590" s="1">
        <f ca="1"/>
        <v>2.5800905720921842E-2</v>
      </c>
      <c r="GT590" s="1">
        <f ca="1"/>
        <v>2.3447109448900813E-2</v>
      </c>
      <c r="GU590" s="1">
        <f ca="1"/>
        <v>2.2984206005406772E-2</v>
      </c>
      <c r="GV590" s="1">
        <f ca="1"/>
        <v>0.16341924886267381</v>
      </c>
      <c r="GX590" t="s">
        <v>198</v>
      </c>
      <c r="GY590" s="1" cm="1">
        <f t="array" aca="1" ref="GY590:HC594" ca="1">MMULT(GR590:GV594,GY$512:HC$516)</f>
        <v>0.75376947207784495</v>
      </c>
      <c r="GZ590" s="1">
        <f ca="1"/>
        <v>2.5467077613252648E-2</v>
      </c>
      <c r="HA590" s="1">
        <f ca="1"/>
        <v>2.3147952021500134E-2</v>
      </c>
      <c r="HB590" s="1">
        <f ca="1"/>
        <v>2.2704146422025399E-2</v>
      </c>
      <c r="HC590" s="1">
        <f ca="1"/>
        <v>0.17491135186537721</v>
      </c>
      <c r="HE590" t="s">
        <v>198</v>
      </c>
      <c r="HF590" s="1" cm="1">
        <f t="array" aca="1" ref="HF590:HJ594" ca="1">MMULT(GY590:HC594,HF$512:HJ$516)</f>
        <v>0.74332287654884299</v>
      </c>
      <c r="HG590" s="1">
        <f ca="1"/>
        <v>2.5136951424679841E-2</v>
      </c>
      <c r="HH590" s="1">
        <f ca="1"/>
        <v>2.285144222159181E-2</v>
      </c>
      <c r="HI590" s="1">
        <f ca="1"/>
        <v>2.2425304728495833E-2</v>
      </c>
      <c r="HJ590" s="1">
        <f ca="1"/>
        <v>0.1862634250763899</v>
      </c>
      <c r="HL590" t="s">
        <v>198</v>
      </c>
      <c r="HM590" s="1" cm="1">
        <f t="array" aca="1" ref="HM590:HQ594" ca="1">MMULT(HF590:HJ594,HM$512:HQ$516)</f>
        <v>0.733007267559177</v>
      </c>
      <c r="HN590" s="1">
        <f ca="1"/>
        <v>2.4810549022377889E-2</v>
      </c>
      <c r="HO590" s="1">
        <f ca="1"/>
        <v>2.2557862835893869E-2</v>
      </c>
      <c r="HP590" s="1">
        <f ca="1"/>
        <v>2.2148243141913812E-2</v>
      </c>
      <c r="HQ590" s="1">
        <f ca="1"/>
        <v>0.19747607744063783</v>
      </c>
      <c r="HS590" t="s">
        <v>198</v>
      </c>
      <c r="HT590" s="1" cm="1">
        <f t="array" aca="1" ref="HT590:HX594" ca="1">MMULT(HM590:HQ594,HT$512:HX$516)</f>
        <v>0.72282118958571784</v>
      </c>
      <c r="HU590" s="1">
        <f ca="1"/>
        <v>2.4487868628255326E-2</v>
      </c>
      <c r="HV590" s="1">
        <f ca="1"/>
        <v>2.2267366891498934E-2</v>
      </c>
      <c r="HW590" s="1">
        <f ca="1"/>
        <v>2.1873375882933522E-2</v>
      </c>
      <c r="HX590" s="1">
        <f ca="1"/>
        <v>0.20855019901159474</v>
      </c>
      <c r="HZ590" t="s">
        <v>198</v>
      </c>
      <c r="IA590" s="1" cm="1">
        <f t="array" aca="1" ref="IA590:IE594" ca="1">MMULT(HT590:HX594,IA$512:IE$516)</f>
        <v>0.71276320457185272</v>
      </c>
      <c r="IB590" s="1">
        <f ca="1"/>
        <v>2.4168894279968298E-2</v>
      </c>
      <c r="IC590" s="1">
        <f ca="1"/>
        <v>2.1980032664182886E-2</v>
      </c>
      <c r="ID590" s="1">
        <f ca="1"/>
        <v>2.1600981530934968E-2</v>
      </c>
      <c r="IE590" s="1">
        <f ca="1"/>
        <v>0.21948688695306151</v>
      </c>
      <c r="IG590" t="s">
        <v>198</v>
      </c>
      <c r="IH590" s="1" cm="1">
        <f t="array" aca="1" ref="IH590:IL594" ca="1">MMULT(IA590:IE594,IH$512:IL$516)</f>
        <v>0.70283189018358494</v>
      </c>
      <c r="II590" s="1">
        <f ca="1"/>
        <v>2.385360166735909E-2</v>
      </c>
      <c r="IJ590" s="1">
        <f ca="1"/>
        <v>2.1695894453900719E-2</v>
      </c>
      <c r="IK590" s="1">
        <f ca="1"/>
        <v>2.1331235976626679E-2</v>
      </c>
      <c r="IL590" s="1">
        <f ca="1"/>
        <v>0.230287377718529</v>
      </c>
      <c r="IN590" t="s">
        <v>198</v>
      </c>
      <c r="IO590" s="1" cm="1">
        <f t="array" aca="1" ref="IO590:IS594" ca="1">MMULT(IH590:IL594,IO$512:IS$516)</f>
        <v>0.69302583873234214</v>
      </c>
      <c r="IP590" s="1">
        <f ca="1"/>
        <v>2.3541961633554404E-2</v>
      </c>
      <c r="IQ590" s="1">
        <f ca="1"/>
        <v>2.1414960389667607E-2</v>
      </c>
      <c r="IR590" s="1">
        <f ca="1"/>
        <v>2.1064243537594028E-2</v>
      </c>
      <c r="IS590" s="1">
        <f ca="1"/>
        <v>0.24095299570684234</v>
      </c>
      <c r="IU590" t="s">
        <v>198</v>
      </c>
      <c r="IV590" s="1" cm="1">
        <f t="array" aca="1" ref="IV590:IZ594" ca="1">MMULT(IO590:IS594,IV$512:IZ$516)</f>
        <v>0.68334365649751805</v>
      </c>
      <c r="IW590" s="1">
        <f ca="1"/>
        <v>2.3233942253749321E-2</v>
      </c>
      <c r="IX590" s="1">
        <f ca="1"/>
        <v>2.1137222943930285E-2</v>
      </c>
      <c r="IY590" s="1">
        <f ca="1"/>
        <v>2.0800060829163532E-2</v>
      </c>
      <c r="IZ590" s="1">
        <f ca="1"/>
        <v>0.25148511747563934</v>
      </c>
      <c r="JB590" t="s">
        <v>198</v>
      </c>
      <c r="JC590" s="1" cm="1">
        <f t="array" aca="1" ref="JC590:JG594" ca="1">MMULT(IV590:IZ594,JC$512:JG$516)</f>
        <v>0.67378396328639978</v>
      </c>
      <c r="JD590" s="1">
        <f ca="1"/>
        <v>2.2929510066910099E-2</v>
      </c>
      <c r="JE590" s="1">
        <f ca="1"/>
        <v>2.0862665217995475E-2</v>
      </c>
      <c r="JF590" s="1">
        <f ca="1"/>
        <v>2.0538713538474151E-2</v>
      </c>
      <c r="JG590" s="1">
        <f ca="1"/>
        <v>0.2618851478902211</v>
      </c>
      <c r="JI590" t="s">
        <v>198</v>
      </c>
      <c r="JJ590" s="1" cm="1">
        <f t="array" aca="1" ref="JJ590:JN594" ca="1">MMULT(JC590:JG594,JJ$512:JN$516)</f>
        <v>0.6643453921348732</v>
      </c>
      <c r="JK590" s="1">
        <f ca="1"/>
        <v>2.2628630806671983E-2</v>
      </c>
      <c r="JL590" s="1">
        <f ca="1"/>
        <v>2.0591264726639236E-2</v>
      </c>
      <c r="JM590" s="1">
        <f ca="1"/>
        <v>2.0280207672358073E-2</v>
      </c>
      <c r="JN590" s="1">
        <f ca="1"/>
        <v>0.27215450465945817</v>
      </c>
      <c r="JP590" t="s">
        <v>198</v>
      </c>
      <c r="JQ590" s="1" cm="1">
        <f t="array" aca="1" ref="JQ590:JU594" ca="1">MMULT(JJ590:JN594,JQ$512:JU$516)</f>
        <v>0.65502658909182621</v>
      </c>
      <c r="JR590" s="1">
        <f ca="1"/>
        <v>2.23312698362522E-2</v>
      </c>
      <c r="JS590" s="1">
        <f ca="1"/>
        <v>2.0322995686645084E-2</v>
      </c>
      <c r="JT590" s="1">
        <f ca="1"/>
        <v>2.0024536889639923E-2</v>
      </c>
      <c r="JU590" s="1">
        <f ca="1"/>
        <v>0.2822946084956372</v>
      </c>
      <c r="JW590" t="s">
        <v>198</v>
      </c>
      <c r="JX590" s="1" cm="1">
        <f t="array" aca="1" ref="JX590:KB594" ca="1">MMULT(JQ590:JU594,JX$512:KB$516)</f>
        <v>0.64582621305352905</v>
      </c>
      <c r="JY590" s="1">
        <f ca="1"/>
        <v>2.2037392407944119E-2</v>
      </c>
      <c r="JZ590" s="1">
        <f ca="1"/>
        <v>2.0057830404138374E-2</v>
      </c>
      <c r="KA590" s="1">
        <f ca="1"/>
        <v>1.9771687193931929E-2</v>
      </c>
      <c r="KB590" s="1">
        <f ca="1"/>
        <v>0.29230687694045715</v>
      </c>
      <c r="KD590" t="s">
        <v>198</v>
      </c>
      <c r="KE590" s="1" cm="1">
        <f t="array" aca="1" ref="KE590:KI594" ca="1">MMULT(JX590:KB594,KE$512:KI$516)</f>
        <v>0.63674293562801554</v>
      </c>
      <c r="KF590" s="1">
        <f ca="1"/>
        <v>2.1746963818241434E-2</v>
      </c>
      <c r="KG590" s="1">
        <f ca="1"/>
        <v>1.9795740116784536E-2</v>
      </c>
      <c r="KH590" s="1">
        <f ca="1"/>
        <v>1.9521639899536057E-2</v>
      </c>
      <c r="KI590" s="1">
        <f ca="1"/>
        <v>0.30219272053742313</v>
      </c>
      <c r="KK590" t="s">
        <v>198</v>
      </c>
      <c r="KL590" s="1" cm="1">
        <f t="array" aca="1" ref="KL590:KP594" ca="1">MMULT(KE590:KI594,KL$512:KP$516)</f>
        <v>0.62777544101758753</v>
      </c>
      <c r="KM590" s="1">
        <f ca="1"/>
        <v>2.1459949500615146E-2</v>
      </c>
      <c r="KN590" s="1">
        <f ca="1"/>
        <v>1.9536695505391242E-2</v>
      </c>
      <c r="KO590" s="1">
        <f ca="1"/>
        <v>1.9274373489215645E-2</v>
      </c>
      <c r="KP590" s="1">
        <f ca="1"/>
        <v>0.31195354048719115</v>
      </c>
      <c r="KR590" t="s">
        <v>198</v>
      </c>
      <c r="KS590" s="1" cm="1">
        <f t="array" aca="1" ref="KS590:KW594" ca="1">MMULT(KL590:KP594,KS$512:KW$516)</f>
        <v>0.61892242591235036</v>
      </c>
      <c r="KT590" s="1">
        <f ca="1"/>
        <v>2.1176315080909353E-2</v>
      </c>
      <c r="KU590" s="1">
        <f ca="1"/>
        <v>1.928066700470233E-2</v>
      </c>
      <c r="KV590" s="1">
        <f ca="1"/>
        <v>1.9029864770239706E-2</v>
      </c>
      <c r="KW590" s="1">
        <f ca="1"/>
        <v>0.32159072723179899</v>
      </c>
      <c r="KY590" t="s">
        <v>198</v>
      </c>
      <c r="KZ590" s="1" cm="1">
        <f t="array" aca="1" ref="KZ590:LD594" ca="1">MMULT(KS590:KW594,KZ$512:LD$516)</f>
        <v>0.61018259939053032</v>
      </c>
      <c r="LA590" s="1">
        <f ca="1"/>
        <v>2.0896026410254041E-2</v>
      </c>
      <c r="LB590" s="1">
        <f ca="1"/>
        <v>1.9027624992095794E-2</v>
      </c>
      <c r="LC590" s="1">
        <f ca="1"/>
        <v>1.8788089590201736E-2</v>
      </c>
      <c r="LD590" s="1">
        <f ca="1"/>
        <v>0.33110565961691885</v>
      </c>
      <c r="LF590" t="s">
        <v>198</v>
      </c>
      <c r="LG590" s="1" cm="1">
        <f t="array" aca="1" ref="LG590:LK594" ca="1">MMULT(KZ590:LD594,LG$512:LK$516)</f>
        <v>0.60155468282302116</v>
      </c>
      <c r="LH590" s="1">
        <f ca="1"/>
        <v>2.0619049584420682E-2</v>
      </c>
      <c r="LI590" s="1">
        <f ca="1"/>
        <v>1.8777539901998052E-2</v>
      </c>
      <c r="LJ590" s="1">
        <f ca="1"/>
        <v>1.8549023278541164E-2</v>
      </c>
      <c r="LK590" s="1">
        <f ca="1"/>
        <v>0.34049970441201971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199</v>
      </c>
      <c r="BV591" s="1">
        <f t="shared" ref="BV591:BZ594" ca="1" si="34">BV513</f>
        <v>0.11027906336865237</v>
      </c>
      <c r="BW591" s="1">
        <f t="shared" ca="1" si="34"/>
        <v>0.44196489628846697</v>
      </c>
      <c r="BX591" s="1">
        <f t="shared" ca="1" si="34"/>
        <v>0.44775604034288069</v>
      </c>
      <c r="BY591" s="1">
        <f t="shared" si="34"/>
        <v>0</v>
      </c>
      <c r="BZ591" s="1">
        <f t="shared" si="34"/>
        <v>0</v>
      </c>
      <c r="CB591" t="s">
        <v>199</v>
      </c>
      <c r="CC591" s="1">
        <f ca="1"/>
        <v>0.15708837230780537</v>
      </c>
      <c r="CD591" s="1">
        <f ca="1"/>
        <v>0.21128589714749982</v>
      </c>
      <c r="CE591" s="1">
        <f ca="1"/>
        <v>0.41316009127423803</v>
      </c>
      <c r="CF591" s="1">
        <f ca="1"/>
        <v>0.21846563927045679</v>
      </c>
      <c r="CG591" s="1">
        <f ca="1"/>
        <v>0</v>
      </c>
      <c r="CI591" t="s">
        <v>199</v>
      </c>
      <c r="CJ591" s="1">
        <f ca="1"/>
        <v>0.17765360141297581</v>
      </c>
      <c r="CK591" s="1">
        <f ca="1"/>
        <v>0.10903993174684543</v>
      </c>
      <c r="CL591" s="1">
        <f ca="1"/>
        <v>0.29611232286620787</v>
      </c>
      <c r="CM591" s="1">
        <f ca="1"/>
        <v>0.30854969061630261</v>
      </c>
      <c r="CN591" s="1">
        <f ca="1"/>
        <v>0.10864445335766829</v>
      </c>
      <c r="CP591" t="s">
        <v>199</v>
      </c>
      <c r="CQ591" s="1">
        <f ca="1"/>
        <v>0.18659436353720621</v>
      </c>
      <c r="CR591" s="1">
        <f ca="1"/>
        <v>6.0524900391278696E-2</v>
      </c>
      <c r="CS591" s="1">
        <f ca="1"/>
        <v>0.19523913383151234</v>
      </c>
      <c r="CT591" s="1">
        <f ca="1"/>
        <v>0.29549894847479929</v>
      </c>
      <c r="CU591" s="1">
        <f ca="1"/>
        <v>0.26214265376520346</v>
      </c>
      <c r="CW591" t="s">
        <v>199</v>
      </c>
      <c r="CX591" s="1">
        <f ca="1"/>
        <v>0.19003464906279061</v>
      </c>
      <c r="CY591" s="1">
        <f ca="1"/>
        <v>3.6071781826024579E-2</v>
      </c>
      <c r="CZ591" s="1">
        <f ca="1"/>
        <v>0.12484359561907089</v>
      </c>
      <c r="DA591" s="1">
        <f ca="1"/>
        <v>0.23984960507905406</v>
      </c>
      <c r="DB591" s="1">
        <f ca="1"/>
        <v>0.4092003684130599</v>
      </c>
      <c r="DD591" t="s">
        <v>199</v>
      </c>
      <c r="DE591" s="1">
        <f ca="1"/>
        <v>0.19072056004077748</v>
      </c>
      <c r="DF591" s="1">
        <f ca="1"/>
        <v>2.3118782105683203E-2</v>
      </c>
      <c r="DG591" s="1">
        <f ca="1"/>
        <v>7.93160373250371E-2</v>
      </c>
      <c r="DH591" s="1">
        <f ca="1"/>
        <v>0.17823869857319594</v>
      </c>
      <c r="DI591" s="1">
        <f ca="1"/>
        <v>0.52860592195530631</v>
      </c>
      <c r="DK591" t="s">
        <v>199</v>
      </c>
      <c r="DL591" s="1">
        <f ca="1"/>
        <v>0.18996606493266732</v>
      </c>
      <c r="DM591" s="1">
        <f ca="1"/>
        <v>1.5982785481100482E-2</v>
      </c>
      <c r="DN591" s="1">
        <f ca="1"/>
        <v>5.0817203793943583E-2</v>
      </c>
      <c r="DO591" s="1">
        <f ca="1"/>
        <v>0.12586315557947628</v>
      </c>
      <c r="DP591" s="1">
        <f ca="1"/>
        <v>0.61737079021281238</v>
      </c>
      <c r="DR591" t="s">
        <v>199</v>
      </c>
      <c r="DS591" s="1">
        <f ca="1"/>
        <v>0.18843629046846666</v>
      </c>
      <c r="DT591" s="1">
        <f ca="1"/>
        <v>1.1927369200736424E-2</v>
      </c>
      <c r="DU591" s="1">
        <f ca="1"/>
        <v>3.3232943406591033E-2</v>
      </c>
      <c r="DV591" s="1">
        <f ca="1"/>
        <v>8.6329181622711332E-2</v>
      </c>
      <c r="DW591" s="1">
        <f ca="1"/>
        <v>0.68007421530149459</v>
      </c>
      <c r="DY591" t="s">
        <v>199</v>
      </c>
      <c r="DZ591" s="1">
        <f ca="1"/>
        <v>0.1864835367240803</v>
      </c>
      <c r="EA591" s="1">
        <f ca="1"/>
        <v>9.5621684227241762E-3</v>
      </c>
      <c r="EB591" s="1">
        <f ca="1"/>
        <v>2.2445201798147831E-2</v>
      </c>
      <c r="EC591" s="1">
        <f ca="1"/>
        <v>5.8411574062931106E-2</v>
      </c>
      <c r="ED591" s="1">
        <f ca="1"/>
        <v>0.72309751899211661</v>
      </c>
      <c r="EF591" t="s">
        <v>199</v>
      </c>
      <c r="EG591" s="1">
        <f ca="1"/>
        <v>0.18430098983456478</v>
      </c>
      <c r="EH591" s="1">
        <f ca="1"/>
        <v>8.1493763281731135E-3</v>
      </c>
      <c r="EI591" s="1">
        <f ca="1"/>
        <v>1.5834878634778428E-2</v>
      </c>
      <c r="EJ591" s="1">
        <f ca="1"/>
        <v>3.9496760063145009E-2</v>
      </c>
      <c r="EK591" s="1">
        <f ca="1"/>
        <v>0.75221799513933874</v>
      </c>
      <c r="EM591" t="s">
        <v>199</v>
      </c>
      <c r="EN591" s="1">
        <f ca="1"/>
        <v>0.18199733754031902</v>
      </c>
      <c r="EO591" s="1">
        <f ca="1"/>
        <v>7.2840686918480644E-3</v>
      </c>
      <c r="EP591" s="1">
        <f ca="1"/>
        <v>1.1777676418332781E-2</v>
      </c>
      <c r="EQ591" s="1">
        <f ca="1"/>
        <v>2.7025272503438162E-2</v>
      </c>
      <c r="ER591" s="1">
        <f ca="1"/>
        <v>0.77191564484606201</v>
      </c>
      <c r="ET591" t="s">
        <v>199</v>
      </c>
      <c r="EU591" s="1">
        <f ca="1"/>
        <v>0.17963487219093835</v>
      </c>
      <c r="EV591" s="1">
        <f ca="1"/>
        <v>6.7382694761602803E-3</v>
      </c>
      <c r="EW591" s="1">
        <f ca="1"/>
        <v>9.2775251830979847E-3</v>
      </c>
      <c r="EX591" s="1">
        <f ca="1"/>
        <v>1.8951004732826283E-2</v>
      </c>
      <c r="EY591" s="1">
        <f ca="1"/>
        <v>0.78539832841697721</v>
      </c>
      <c r="FA591" t="s">
        <v>199</v>
      </c>
      <c r="FB591" s="1">
        <f ca="1"/>
        <v>0.17724976052937191</v>
      </c>
      <c r="FC591" s="1">
        <f ca="1"/>
        <v>6.3811334462988631E-3</v>
      </c>
      <c r="FD591" s="1">
        <f ca="1"/>
        <v>7.7264999131968362E-3</v>
      </c>
      <c r="FE591" s="1">
        <f ca="1"/>
        <v>1.3786441922215498E-2</v>
      </c>
      <c r="FF591" s="1">
        <f ca="1"/>
        <v>0.79485616418891702</v>
      </c>
      <c r="FH591" t="s">
        <v>199</v>
      </c>
      <c r="FI591" s="1">
        <f ca="1"/>
        <v>0.17486317578492572</v>
      </c>
      <c r="FJ591" s="1">
        <f ca="1"/>
        <v>6.1364635676957047E-3</v>
      </c>
      <c r="FK591" s="1">
        <f ca="1"/>
        <v>6.7541944851215435E-3</v>
      </c>
      <c r="FL591" s="1">
        <f ca="1"/>
        <v>1.0507205327751422E-2</v>
      </c>
      <c r="FM591" s="1">
        <f ca="1"/>
        <v>0.80173896083450569</v>
      </c>
      <c r="FO591" t="s">
        <v>199</v>
      </c>
      <c r="FP591" s="1">
        <f ca="1"/>
        <v>0.17248756250718905</v>
      </c>
      <c r="FQ591" s="1">
        <f ca="1"/>
        <v>5.9593938919725647E-3</v>
      </c>
      <c r="FR591" s="1">
        <f ca="1"/>
        <v>6.1349875398879041E-3</v>
      </c>
      <c r="FS591" s="1">
        <f ca="1"/>
        <v>8.4315870702738188E-3</v>
      </c>
      <c r="FT591" s="1">
        <f ca="1"/>
        <v>0.80698646899067672</v>
      </c>
      <c r="FV591" t="s">
        <v>199</v>
      </c>
      <c r="FW591" s="1">
        <f ca="1"/>
        <v>0.17013022857231111</v>
      </c>
      <c r="FX591" s="1">
        <f ca="1"/>
        <v>5.8232822743837578E-3</v>
      </c>
      <c r="FY591" s="1">
        <f ca="1"/>
        <v>5.731409937433451E-3</v>
      </c>
      <c r="FZ591" s="1">
        <f ca="1"/>
        <v>7.1162224979714125E-3</v>
      </c>
      <c r="GA591" s="1">
        <f ca="1"/>
        <v>0.81119885671790037</v>
      </c>
      <c r="GC591" t="s">
        <v>199</v>
      </c>
      <c r="GD591" s="1">
        <f ca="1"/>
        <v>0.16779543427760399</v>
      </c>
      <c r="GE591" s="1">
        <f ca="1"/>
        <v>5.7122046983326541E-3</v>
      </c>
      <c r="GF591" s="1">
        <f ca="1"/>
        <v>5.4596642815265923E-3</v>
      </c>
      <c r="GG591" s="1">
        <f ca="1"/>
        <v>6.277350117355981E-3</v>
      </c>
      <c r="GH591" s="1">
        <f ca="1"/>
        <v>0.8147553466251809</v>
      </c>
      <c r="GJ591" t="s">
        <v>199</v>
      </c>
      <c r="GK591" s="1">
        <f ca="1"/>
        <v>0.16548562073540302</v>
      </c>
      <c r="GL591" s="1">
        <f ca="1"/>
        <v>5.6165950562480065E-3</v>
      </c>
      <c r="GM591" s="1">
        <f ca="1"/>
        <v>5.2686464553157409E-3</v>
      </c>
      <c r="GN591" s="1">
        <f ca="1"/>
        <v>5.7354408617437827E-3</v>
      </c>
      <c r="GO591" s="1">
        <f ca="1"/>
        <v>0.81789369689128955</v>
      </c>
      <c r="GQ591" t="s">
        <v>199</v>
      </c>
      <c r="GR591" s="1">
        <f ca="1"/>
        <v>0.16320213829767635</v>
      </c>
      <c r="GS591" s="1">
        <f ca="1"/>
        <v>5.5306837050282196E-3</v>
      </c>
      <c r="GT591" s="1">
        <f ca="1"/>
        <v>5.1271782504867846E-3</v>
      </c>
      <c r="GU591" s="1">
        <f ca="1"/>
        <v>5.3785824246472946E-3</v>
      </c>
      <c r="GV591" s="1">
        <f ca="1"/>
        <v>0.82076141732216146</v>
      </c>
      <c r="GX591" t="s">
        <v>199</v>
      </c>
      <c r="GY591" s="1">
        <f ca="1"/>
        <v>0.16094568132683887</v>
      </c>
      <c r="GZ591" s="1">
        <f ca="1"/>
        <v>5.4509795506422799E-3</v>
      </c>
      <c r="HA591" s="1">
        <f ca="1"/>
        <v>5.0162416089567612E-3</v>
      </c>
      <c r="HB591" s="1">
        <f ca="1"/>
        <v>5.1363889790771097E-3</v>
      </c>
      <c r="HC591" s="1">
        <f ca="1"/>
        <v>0.8234507085344851</v>
      </c>
      <c r="HE591" t="s">
        <v>199</v>
      </c>
      <c r="HF591" s="1">
        <f ca="1"/>
        <v>0.15871654899943</v>
      </c>
      <c r="HG591" s="1">
        <f ca="1"/>
        <v>5.3753646931903338E-3</v>
      </c>
      <c r="HH591" s="1">
        <f ca="1"/>
        <v>4.9242237854951855E-3</v>
      </c>
      <c r="HI591" s="1">
        <f ca="1"/>
        <v>4.9649594978609483E-3</v>
      </c>
      <c r="HJ591" s="1">
        <f ca="1"/>
        <v>0.8260189030240237</v>
      </c>
      <c r="HL591" t="s">
        <v>199</v>
      </c>
      <c r="HM591" s="1">
        <f ca="1"/>
        <v>0.1565148023864065</v>
      </c>
      <c r="HN591" s="1">
        <f ca="1"/>
        <v>5.302550843533824E-3</v>
      </c>
      <c r="HO591" s="1">
        <f ca="1"/>
        <v>4.8440298890226321E-3</v>
      </c>
      <c r="HP591" s="1">
        <f ca="1"/>
        <v>4.8372341080830262E-3</v>
      </c>
      <c r="HQ591" s="1">
        <f ca="1"/>
        <v>0.82850138277295415</v>
      </c>
      <c r="HS591" t="s">
        <v>199</v>
      </c>
      <c r="HT591" s="1">
        <f ca="1"/>
        <v>0.15434035928838152</v>
      </c>
      <c r="HU591" s="1">
        <f ca="1"/>
        <v>5.2317520768253994E-3</v>
      </c>
      <c r="HV591" s="1">
        <f ca="1"/>
        <v>4.7713258901498409E-3</v>
      </c>
      <c r="HW591" s="1">
        <f ca="1"/>
        <v>4.7365629176477023E-3</v>
      </c>
      <c r="HX591" s="1">
        <f ca="1"/>
        <v>0.83091999982699571</v>
      </c>
      <c r="HZ591" t="s">
        <v>199</v>
      </c>
      <c r="IA591" s="1">
        <f ca="1"/>
        <v>0.15219305161763294</v>
      </c>
      <c r="IB591" s="1">
        <f ca="1"/>
        <v>5.1624873286429318E-3</v>
      </c>
      <c r="IC591" s="1">
        <f ca="1"/>
        <v>4.7034639399046313E-3</v>
      </c>
      <c r="ID591" s="1">
        <f ca="1"/>
        <v>4.652715828000125E-3</v>
      </c>
      <c r="IE591" s="1">
        <f ca="1"/>
        <v>0.83328828128581955</v>
      </c>
      <c r="IG591" t="s">
        <v>199</v>
      </c>
      <c r="IH591" s="1">
        <f ca="1"/>
        <v>0.15007266018783522</v>
      </c>
      <c r="II591" s="1">
        <f ca="1"/>
        <v>5.0944608042146726E-3</v>
      </c>
      <c r="IJ591" s="1">
        <f ca="1"/>
        <v>4.6388256629136346E-3</v>
      </c>
      <c r="IK591" s="1">
        <f ca="1"/>
        <v>4.5794141452170549E-3</v>
      </c>
      <c r="IL591" s="1">
        <f ca="1"/>
        <v>0.8356146391998196</v>
      </c>
      <c r="IN591" t="s">
        <v>199</v>
      </c>
      <c r="IO591" s="1">
        <f ca="1"/>
        <v>0.14797893583201777</v>
      </c>
      <c r="IP591" s="1">
        <f ca="1"/>
        <v>5.0274894113026616E-3</v>
      </c>
      <c r="IQ591" s="1">
        <f ca="1"/>
        <v>4.5764210712223958E-3</v>
      </c>
      <c r="IR591" s="1">
        <f ca="1"/>
        <v>4.512807413029233E-3</v>
      </c>
      <c r="IS591" s="1">
        <f ca="1"/>
        <v>0.83790434627242816</v>
      </c>
      <c r="IU591" t="s">
        <v>199</v>
      </c>
      <c r="IV591" s="1">
        <f ca="1"/>
        <v>0.14591161222981594</v>
      </c>
      <c r="IW591" s="1">
        <f ca="1"/>
        <v>4.9614586655100735E-3</v>
      </c>
      <c r="IX591" s="1">
        <f ca="1"/>
        <v>4.5156436753070002E-3</v>
      </c>
      <c r="IY591" s="1">
        <f ca="1"/>
        <v>4.4505354504244202E-3</v>
      </c>
      <c r="IZ591" s="1">
        <f ca="1"/>
        <v>0.84016074997894274</v>
      </c>
      <c r="JB591" t="s">
        <v>199</v>
      </c>
      <c r="JC591" s="1">
        <f ca="1"/>
        <v>0.14387041370030099</v>
      </c>
      <c r="JD591" s="1">
        <f ca="1"/>
        <v>4.8962958719373359E-3</v>
      </c>
      <c r="JE591" s="1">
        <f ca="1"/>
        <v>4.4561209960028349E-3</v>
      </c>
      <c r="JF591" s="1">
        <f ca="1"/>
        <v>4.3911517276040805E-3</v>
      </c>
      <c r="JG591" s="1">
        <f ca="1"/>
        <v>0.842386017704155</v>
      </c>
      <c r="JI591" t="s">
        <v>199</v>
      </c>
      <c r="JJ591" s="1">
        <f ca="1"/>
        <v>0.14185505993498643</v>
      </c>
      <c r="JK591" s="1">
        <f ca="1"/>
        <v>4.8319538044586845E-3</v>
      </c>
      <c r="JL591" s="1">
        <f ca="1"/>
        <v>4.3976233287635882E-3</v>
      </c>
      <c r="JM591" s="1">
        <f ca="1"/>
        <v>4.3337693638345002E-3</v>
      </c>
      <c r="JN591" s="1">
        <f ca="1"/>
        <v>0.84458159356795703</v>
      </c>
      <c r="JP591" t="s">
        <v>199</v>
      </c>
      <c r="JQ591" s="1">
        <f ca="1"/>
        <v>0.1398652688700523</v>
      </c>
      <c r="JR591" s="1">
        <f ca="1"/>
        <v>4.7684007696651778E-3</v>
      </c>
      <c r="JS591" s="1">
        <f ca="1"/>
        <v>4.3400080701770276E-3</v>
      </c>
      <c r="JT591" s="1">
        <f ca="1"/>
        <v>4.2778440402314634E-3</v>
      </c>
      <c r="JU591" s="1">
        <f ca="1"/>
        <v>0.84674847824987431</v>
      </c>
      <c r="JW591" t="s">
        <v>199</v>
      </c>
      <c r="JX591" s="1">
        <f ca="1"/>
        <v>0.13790075842655536</v>
      </c>
      <c r="JY591" s="1">
        <f ca="1"/>
        <v>4.7056145563897462E-3</v>
      </c>
      <c r="JZ591" s="1">
        <f ca="1"/>
        <v>4.2831857511056257E-3</v>
      </c>
      <c r="KA591" s="1">
        <f ca="1"/>
        <v>4.2230409959595067E-3</v>
      </c>
      <c r="KB591" s="1">
        <f ca="1"/>
        <v>0.8488874002699901</v>
      </c>
      <c r="KD591" t="s">
        <v>199</v>
      </c>
      <c r="KE591" s="1">
        <f ca="1"/>
        <v>0.13596124756183597</v>
      </c>
      <c r="KF591" s="1">
        <f ca="1"/>
        <v>4.643578750868382E-3</v>
      </c>
      <c r="KG591" s="1">
        <f ca="1"/>
        <v>4.2270993170168388E-3</v>
      </c>
      <c r="KH591" s="1">
        <f ca="1"/>
        <v>4.1691536023092651E-3</v>
      </c>
      <c r="KI591" s="1">
        <f ca="1"/>
        <v>0.8509989207679699</v>
      </c>
      <c r="KK591" t="s">
        <v>199</v>
      </c>
      <c r="KL591" s="1">
        <f ca="1"/>
        <v>0.134046456901771</v>
      </c>
      <c r="KM591" s="1">
        <f ca="1"/>
        <v>4.5822804925052668E-3</v>
      </c>
      <c r="KN591" s="1">
        <f ca="1"/>
        <v>4.1717114914673762E-3</v>
      </c>
      <c r="KO591" s="1">
        <f ca="1"/>
        <v>4.1160535451321787E-3</v>
      </c>
      <c r="KP591" s="1">
        <f ca="1"/>
        <v>0.85308349756912449</v>
      </c>
      <c r="KR591" t="s">
        <v>199</v>
      </c>
      <c r="KS591" s="1">
        <f ca="1"/>
        <v>0.13215610911796599</v>
      </c>
      <c r="KT591" s="1">
        <f ca="1"/>
        <v>4.5217091070333592E-3</v>
      </c>
      <c r="KU591" s="1">
        <f ca="1"/>
        <v>4.1169970708637123E-3</v>
      </c>
      <c r="KV591" s="1">
        <f ca="1"/>
        <v>4.0636603624466579E-3</v>
      </c>
      <c r="KW591" s="1">
        <f ca="1"/>
        <v>0.85514152434169055</v>
      </c>
      <c r="KY591" t="s">
        <v>199</v>
      </c>
      <c r="KZ591" s="1">
        <f ca="1"/>
        <v>0.13028992914975715</v>
      </c>
      <c r="LA591" s="1">
        <f ca="1"/>
        <v>4.4618552740702628E-3</v>
      </c>
      <c r="LB591" s="1">
        <f ca="1"/>
        <v>4.0629382270630744E-3</v>
      </c>
      <c r="LC591" s="1">
        <f ca="1"/>
        <v>4.0119228261958836E-3</v>
      </c>
      <c r="LD591" s="1">
        <f ca="1"/>
        <v>0.85717335452291388</v>
      </c>
      <c r="LF591" t="s">
        <v>199</v>
      </c>
      <c r="LG591" s="1">
        <f ca="1"/>
        <v>0.12844764433180728</v>
      </c>
      <c r="LH591" s="1">
        <f ca="1"/>
        <v>4.4027105201495022E-3</v>
      </c>
      <c r="LI591" s="1">
        <f ca="1"/>
        <v>4.0095216442444731E-3</v>
      </c>
      <c r="LJ591" s="1">
        <f ca="1"/>
        <v>3.9608075677871734E-3</v>
      </c>
      <c r="LK591" s="1">
        <f ca="1"/>
        <v>0.85917931593601182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00</v>
      </c>
      <c r="BV592" s="1">
        <f t="shared" si="34"/>
        <v>0</v>
      </c>
      <c r="BW592" s="1">
        <f t="shared" ca="1" si="34"/>
        <v>3.1521470765668483E-2</v>
      </c>
      <c r="BX592" s="1">
        <f t="shared" ca="1" si="34"/>
        <v>0.48074233404741684</v>
      </c>
      <c r="BY592" s="1">
        <f t="shared" ca="1" si="34"/>
        <v>0.48773619518691469</v>
      </c>
      <c r="BZ592" s="1">
        <f t="shared" si="34"/>
        <v>0</v>
      </c>
      <c r="CB592" t="s">
        <v>200</v>
      </c>
      <c r="CC592" s="1">
        <f ca="1"/>
        <v>3.4735379157049147E-3</v>
      </c>
      <c r="CD592" s="1">
        <f ca="1"/>
        <v>2.906716970406055E-2</v>
      </c>
      <c r="CE592" s="1">
        <f ca="1"/>
        <v>0.25171199190066856</v>
      </c>
      <c r="CF592" s="1">
        <f ca="1"/>
        <v>0.47327864879785053</v>
      </c>
      <c r="CG592" s="1">
        <f ca="1"/>
        <v>0.24246865168171544</v>
      </c>
      <c r="CI592" t="s">
        <v>200</v>
      </c>
      <c r="CJ592" s="1">
        <f ca="1"/>
        <v>6.6145030144121432E-3</v>
      </c>
      <c r="CK592" s="1">
        <f ca="1"/>
        <v>2.0819646756930384E-2</v>
      </c>
      <c r="CL592" s="1">
        <f ca="1"/>
        <v>0.14030852637650432</v>
      </c>
      <c r="CM592" s="1">
        <f ca="1"/>
        <v>0.35442397016875421</v>
      </c>
      <c r="CN592" s="1">
        <f ca="1"/>
        <v>0.47783335368339896</v>
      </c>
      <c r="CP592" t="s">
        <v>200</v>
      </c>
      <c r="CQ592" s="1">
        <f ca="1"/>
        <v>8.7914692197354066E-3</v>
      </c>
      <c r="CR592" s="1">
        <f ca="1"/>
        <v>1.3719229135663326E-2</v>
      </c>
      <c r="CS592" s="1">
        <f ca="1"/>
        <v>8.1472515001028381E-2</v>
      </c>
      <c r="CT592" s="1">
        <f ca="1"/>
        <v>0.24186356210393911</v>
      </c>
      <c r="CU592" s="1">
        <f ca="1"/>
        <v>0.65415322453963376</v>
      </c>
      <c r="CW592" t="s">
        <v>200</v>
      </c>
      <c r="CX592" s="1">
        <f ca="1"/>
        <v>1.0148414815053432E-2</v>
      </c>
      <c r="CY592" s="1">
        <f ca="1"/>
        <v>8.7677871277913617E-3</v>
      </c>
      <c r="CZ592" s="1">
        <f ca="1"/>
        <v>4.8509104430466334E-2</v>
      </c>
      <c r="DA592" s="1">
        <f ca="1"/>
        <v>0.15805588781112551</v>
      </c>
      <c r="DB592" s="1">
        <f ca="1"/>
        <v>0.77451880581556332</v>
      </c>
      <c r="DD592" t="s">
        <v>200</v>
      </c>
      <c r="DE592" s="1">
        <f ca="1"/>
        <v>1.0936672299204347E-2</v>
      </c>
      <c r="DF592" s="1">
        <f ca="1"/>
        <v>5.5675498742395989E-3</v>
      </c>
      <c r="DG592" s="1">
        <f ca="1"/>
        <v>2.933141139112877E-2</v>
      </c>
      <c r="DH592" s="1">
        <f ca="1"/>
        <v>0.10095979097484736</v>
      </c>
      <c r="DI592" s="1">
        <f ca="1"/>
        <v>0.85320457546057993</v>
      </c>
      <c r="DK592" t="s">
        <v>200</v>
      </c>
      <c r="DL592" s="1">
        <f ca="1"/>
        <v>1.1359078447698259E-2</v>
      </c>
      <c r="DM592" s="1">
        <f ca="1"/>
        <v>3.5654826408777268E-3</v>
      </c>
      <c r="DN592" s="1">
        <f ca="1"/>
        <v>1.7922063203703029E-2</v>
      </c>
      <c r="DO592" s="1">
        <f ca="1"/>
        <v>6.3669693538406597E-2</v>
      </c>
      <c r="DP592" s="1">
        <f ca="1"/>
        <v>0.90348368216931441</v>
      </c>
      <c r="DR592" t="s">
        <v>200</v>
      </c>
      <c r="DS592" s="1">
        <f ca="1"/>
        <v>1.1553893816389082E-2</v>
      </c>
      <c r="DT592" s="1">
        <f ca="1"/>
        <v>2.3308582173134024E-3</v>
      </c>
      <c r="DU592" s="1">
        <f ca="1"/>
        <v>1.1047670911351488E-2</v>
      </c>
      <c r="DV592" s="1">
        <f ca="1"/>
        <v>3.9864462452651753E-2</v>
      </c>
      <c r="DW592" s="1">
        <f ca="1"/>
        <v>0.93520311460229433</v>
      </c>
      <c r="DY592" t="s">
        <v>200</v>
      </c>
      <c r="DZ592" s="1">
        <f ca="1"/>
        <v>1.1609495172192133E-2</v>
      </c>
      <c r="EA592" s="1">
        <f ca="1"/>
        <v>1.5738272426106712E-3</v>
      </c>
      <c r="EB592" s="1">
        <f ca="1"/>
        <v>6.876238284885876E-3</v>
      </c>
      <c r="EC592" s="1">
        <f ca="1"/>
        <v>2.4870336012088982E-2</v>
      </c>
      <c r="ED592" s="1">
        <f ca="1"/>
        <v>0.95507010328822239</v>
      </c>
      <c r="EF592" t="s">
        <v>200</v>
      </c>
      <c r="EG592" s="1">
        <f ca="1"/>
        <v>1.1580802705270029E-2</v>
      </c>
      <c r="EH592" s="1">
        <f ca="1"/>
        <v>1.110175376359468E-3</v>
      </c>
      <c r="EI592" s="1">
        <f ca="1"/>
        <v>4.3348273223812218E-3</v>
      </c>
      <c r="EJ592" s="1">
        <f ca="1"/>
        <v>1.5505246759712772E-2</v>
      </c>
      <c r="EK592" s="1">
        <f ca="1"/>
        <v>0.96746894783627657</v>
      </c>
      <c r="EM592" t="s">
        <v>200</v>
      </c>
      <c r="EN592" s="1">
        <f ca="1"/>
        <v>1.1501511319065082E-2</v>
      </c>
      <c r="EO592" s="1">
        <f ca="1"/>
        <v>8.2572959275646239E-4</v>
      </c>
      <c r="EP592" s="1">
        <f ca="1"/>
        <v>2.7827634283937247E-3</v>
      </c>
      <c r="EQ592" s="1">
        <f ca="1"/>
        <v>9.6883396519810688E-3</v>
      </c>
      <c r="ER592" s="1">
        <f ca="1"/>
        <v>0.97520165600780373</v>
      </c>
      <c r="ET592" t="s">
        <v>200</v>
      </c>
      <c r="EU592" s="1">
        <f ca="1"/>
        <v>1.1392176181476017E-2</v>
      </c>
      <c r="EV592" s="1">
        <f ca="1"/>
        <v>6.5051636595788147E-4</v>
      </c>
      <c r="EW592" s="1">
        <f ca="1"/>
        <v>1.8332917784302093E-3</v>
      </c>
      <c r="EX592" s="1">
        <f ca="1"/>
        <v>6.0889276319802043E-3</v>
      </c>
      <c r="EY592" s="1">
        <f ca="1"/>
        <v>0.98003508804215578</v>
      </c>
      <c r="FA592" t="s">
        <v>200</v>
      </c>
      <c r="FB592" s="1">
        <f ca="1"/>
        <v>1.1265306644513397E-2</v>
      </c>
      <c r="FC592" s="1">
        <f ca="1"/>
        <v>5.4185302673215264E-4</v>
      </c>
      <c r="FD592" s="1">
        <f ca="1"/>
        <v>1.2515345812213426E-3</v>
      </c>
      <c r="FE592" s="1">
        <f ca="1"/>
        <v>3.8674301380489827E-3</v>
      </c>
      <c r="FF592" s="1">
        <f ca="1"/>
        <v>0.98307387560948423</v>
      </c>
      <c r="FH592" t="s">
        <v>200</v>
      </c>
      <c r="FI592" s="1">
        <f ca="1"/>
        <v>1.1128508031837951E-2</v>
      </c>
      <c r="FJ592" s="1">
        <f ca="1"/>
        <v>4.7374725615475746E-4</v>
      </c>
      <c r="FK592" s="1">
        <f ca="1"/>
        <v>8.9438411372214381E-4</v>
      </c>
      <c r="FL592" s="1">
        <f ca="1"/>
        <v>2.4986941922055103E-3</v>
      </c>
      <c r="FM592" s="1">
        <f ca="1"/>
        <v>0.98500466640607975</v>
      </c>
      <c r="FO592" t="s">
        <v>200</v>
      </c>
      <c r="FP592" s="1">
        <f ca="1"/>
        <v>1.0986401457358659E-2</v>
      </c>
      <c r="FQ592" s="1">
        <f ca="1"/>
        <v>4.3037499673081298E-4</v>
      </c>
      <c r="FR592" s="1">
        <f ca="1"/>
        <v>6.7449541712603814E-4</v>
      </c>
      <c r="FS592" s="1">
        <f ca="1"/>
        <v>1.6561639473806448E-3</v>
      </c>
      <c r="FT592" s="1">
        <f ca="1"/>
        <v>0.98625256418140395</v>
      </c>
      <c r="FV592" t="s">
        <v>200</v>
      </c>
      <c r="FW592" s="1">
        <f ca="1"/>
        <v>1.0841792585819934E-2</v>
      </c>
      <c r="FX592" s="1">
        <f ca="1"/>
        <v>4.0209978210985382E-4</v>
      </c>
      <c r="FY592" s="1">
        <f ca="1"/>
        <v>5.3851049084955736E-4</v>
      </c>
      <c r="FZ592" s="1">
        <f ca="1"/>
        <v>1.1376199676872189E-3</v>
      </c>
      <c r="GA592" s="1">
        <f ca="1"/>
        <v>0.98707997717353357</v>
      </c>
      <c r="GC592" t="s">
        <v>200</v>
      </c>
      <c r="GD592" s="1">
        <f ca="1"/>
        <v>1.0696382362326284E-2</v>
      </c>
      <c r="GE592" s="1">
        <f ca="1"/>
        <v>3.8305048512629668E-4</v>
      </c>
      <c r="GF592" s="1">
        <f ca="1"/>
        <v>4.5381993111513497E-4</v>
      </c>
      <c r="GG592" s="1">
        <f ca="1"/>
        <v>8.1821925644260415E-4</v>
      </c>
      <c r="GH592" s="1">
        <f ca="1"/>
        <v>0.98764852796498981</v>
      </c>
      <c r="GJ592" t="s">
        <v>200</v>
      </c>
      <c r="GK592" s="1">
        <f ca="1"/>
        <v>1.0551199223987943E-2</v>
      </c>
      <c r="GL592" s="1">
        <f ca="1"/>
        <v>3.6964838189920153E-4</v>
      </c>
      <c r="GM592" s="1">
        <f ca="1"/>
        <v>4.0049173386432716E-4</v>
      </c>
      <c r="GN592" s="1">
        <f ca="1"/>
        <v>6.2106540202437881E-4</v>
      </c>
      <c r="GO592" s="1">
        <f ca="1"/>
        <v>0.98805759525822423</v>
      </c>
      <c r="GQ592" t="s">
        <v>200</v>
      </c>
      <c r="GR592" s="1">
        <f ca="1"/>
        <v>1.0406862061405578E-2</v>
      </c>
      <c r="GS592" s="1">
        <f ca="1"/>
        <v>3.5971120706289615E-4</v>
      </c>
      <c r="GT592" s="1">
        <f ca="1"/>
        <v>3.6634284655948015E-4</v>
      </c>
      <c r="GU592" s="1">
        <f ca="1"/>
        <v>4.9895592573570655E-4</v>
      </c>
      <c r="GV592" s="1">
        <f ca="1"/>
        <v>0.98836812795923645</v>
      </c>
      <c r="GX592" t="s">
        <v>200</v>
      </c>
      <c r="GY592" s="1">
        <f ca="1"/>
        <v>1.0263740297597426E-2</v>
      </c>
      <c r="GZ592" s="1">
        <f ca="1"/>
        <v>3.5190782077099218E-4</v>
      </c>
      <c r="HA592" s="1">
        <f ca="1"/>
        <v>3.4392836518058289E-4</v>
      </c>
      <c r="HB592" s="1">
        <f ca="1"/>
        <v>4.2281759434680672E-4</v>
      </c>
      <c r="HC592" s="1">
        <f ca="1"/>
        <v>0.98861760592210435</v>
      </c>
      <c r="HE592" t="s">
        <v>200</v>
      </c>
      <c r="HF592" s="1">
        <f ca="1"/>
        <v>1.0122051386907584E-2</v>
      </c>
      <c r="HG592" s="1">
        <f ca="1"/>
        <v>3.4542608280513788E-4</v>
      </c>
      <c r="HH592" s="1">
        <f ca="1"/>
        <v>3.2869816044834297E-4</v>
      </c>
      <c r="HI592" s="1">
        <f ca="1"/>
        <v>3.7480965056134138E-4</v>
      </c>
      <c r="HJ592" s="1">
        <f ca="1"/>
        <v>0.98882901471927775</v>
      </c>
      <c r="HL592" t="s">
        <v>200</v>
      </c>
      <c r="HM592" s="1">
        <f ca="1"/>
        <v>9.9819202259122074E-3</v>
      </c>
      <c r="HN592" s="1">
        <f ca="1"/>
        <v>3.397703638713723E-4</v>
      </c>
      <c r="HO592" s="1">
        <f ca="1"/>
        <v>3.1787179157366735E-4</v>
      </c>
      <c r="HP592" s="1">
        <f ca="1"/>
        <v>3.4401807408448759E-4</v>
      </c>
      <c r="HQ592" s="1">
        <f ca="1"/>
        <v>0.98901641954455843</v>
      </c>
      <c r="HS592" t="s">
        <v>200</v>
      </c>
      <c r="HT592" s="1">
        <f ca="1"/>
        <v>9.843415359183573E-3</v>
      </c>
      <c r="HU592" s="1">
        <f ca="1"/>
        <v>3.346381086446001E-4</v>
      </c>
      <c r="HV592" s="1">
        <f ca="1"/>
        <v>3.0975083290103023E-4</v>
      </c>
      <c r="HW592" s="1">
        <f ca="1"/>
        <v>3.2376711767028625E-4</v>
      </c>
      <c r="HX592" s="1">
        <f ca="1"/>
        <v>0.98918842858160072</v>
      </c>
      <c r="HZ592" t="s">
        <v>200</v>
      </c>
      <c r="IA592" s="1">
        <f ca="1"/>
        <v>9.7065710488775069E-3</v>
      </c>
      <c r="IB592" s="1">
        <f ca="1"/>
        <v>3.2984456487841383E-4</v>
      </c>
      <c r="IC592" s="1">
        <f ca="1"/>
        <v>3.0329807296000059E-4</v>
      </c>
      <c r="ID592" s="1">
        <f ca="1"/>
        <v>3.09974172848425E-4</v>
      </c>
      <c r="IE592" s="1">
        <f ca="1"/>
        <v>0.98935031214043589</v>
      </c>
      <c r="IG592" t="s">
        <v>200</v>
      </c>
      <c r="IH592" s="1">
        <f ca="1"/>
        <v>9.5714007301081223E-3</v>
      </c>
      <c r="II592" s="1">
        <f ca="1"/>
        <v>3.2527685851044171E-4</v>
      </c>
      <c r="IJ592" s="1">
        <f ca="1"/>
        <v>2.9788020933078701E-4</v>
      </c>
      <c r="IK592" s="1">
        <f ca="1"/>
        <v>3.0014297519078223E-4</v>
      </c>
      <c r="IL592" s="1">
        <f ca="1"/>
        <v>0.98950529922686015</v>
      </c>
      <c r="IN592" t="s">
        <v>200</v>
      </c>
      <c r="IO592" s="1">
        <f ca="1"/>
        <v>9.4379052142525444E-3</v>
      </c>
      <c r="IP592" s="1">
        <f ca="1"/>
        <v>3.2086596840165545E-4</v>
      </c>
      <c r="IQ592" s="1">
        <f ca="1"/>
        <v>2.9311059422930564E-4</v>
      </c>
      <c r="IR592" s="1">
        <f ca="1"/>
        <v>2.9274750866123596E-4</v>
      </c>
      <c r="IS592" s="1">
        <f ca="1"/>
        <v>0.98965537071445553</v>
      </c>
      <c r="IU592" t="s">
        <v>200</v>
      </c>
      <c r="IV592" s="1">
        <f ca="1"/>
        <v>9.3060776895175137E-3</v>
      </c>
      <c r="IW592" s="1">
        <f ca="1"/>
        <v>3.1656962432613815E-4</v>
      </c>
      <c r="IX592" s="1">
        <f ca="1"/>
        <v>2.8875316293817092E-4</v>
      </c>
      <c r="IY592" s="1">
        <f ca="1"/>
        <v>2.8685505443230115E-4</v>
      </c>
      <c r="IZ592" s="1">
        <f ca="1"/>
        <v>0.9898017444687861</v>
      </c>
      <c r="JB592" t="s">
        <v>200</v>
      </c>
      <c r="JC592" s="1">
        <f ca="1"/>
        <v>9.1759067684898162E-3</v>
      </c>
      <c r="JD592" s="1">
        <f ca="1"/>
        <v>3.1236187189185156E-4</v>
      </c>
      <c r="JE592" s="1">
        <f ca="1"/>
        <v>2.8466375878871268E-4</v>
      </c>
      <c r="JF592" s="1">
        <f ca="1"/>
        <v>2.8189560482759323E-4</v>
      </c>
      <c r="JG592" s="1">
        <f ca="1"/>
        <v>0.98994517199600229</v>
      </c>
      <c r="JI592" t="s">
        <v>200</v>
      </c>
      <c r="JJ592" s="1">
        <f ca="1"/>
        <v>9.0473783448842982E-3</v>
      </c>
      <c r="JK592" s="1">
        <f ca="1"/>
        <v>3.0822670647069785E-4</v>
      </c>
      <c r="JL592" s="1">
        <f ca="1"/>
        <v>2.8075430761513885E-4</v>
      </c>
      <c r="JM592" s="1">
        <f ca="1"/>
        <v>2.7752084261404127E-4</v>
      </c>
      <c r="JN592" s="1">
        <f ca="1"/>
        <v>0.9900861197984161</v>
      </c>
      <c r="JP592" t="s">
        <v>200</v>
      </c>
      <c r="JQ592" s="1">
        <f ca="1"/>
        <v>8.9204767243542295E-3</v>
      </c>
      <c r="JR592" s="1">
        <f ca="1"/>
        <v>3.0415419025367523E-4</v>
      </c>
      <c r="JS592" s="1">
        <f ca="1"/>
        <v>2.7697094913393017E-4</v>
      </c>
      <c r="JT592" s="1">
        <f ca="1"/>
        <v>2.7351791653532011E-4</v>
      </c>
      <c r="JU592" s="1">
        <f ca="1"/>
        <v>0.9902248802197231</v>
      </c>
      <c r="JW592" t="s">
        <v>200</v>
      </c>
      <c r="JX592" s="1">
        <f ca="1"/>
        <v>8.7951853128440411E-3</v>
      </c>
      <c r="JY592" s="1">
        <f ca="1"/>
        <v>3.0013808437860038E-4</v>
      </c>
      <c r="JZ592" s="1">
        <f ca="1"/>
        <v>2.7328069119422391E-4</v>
      </c>
      <c r="KA592" s="1">
        <f ca="1"/>
        <v>2.6975673359263034E-4</v>
      </c>
      <c r="KB592" s="1">
        <f ca="1"/>
        <v>0.9903616391779908</v>
      </c>
      <c r="KD592" t="s">
        <v>200</v>
      </c>
      <c r="KE592" s="1">
        <f ca="1"/>
        <v>8.6714870353237685E-3</v>
      </c>
      <c r="KF592" s="1">
        <f ca="1"/>
        <v>2.9617440529003256E-4</v>
      </c>
      <c r="KG592" s="1">
        <f ca="1"/>
        <v>2.6966326724248239E-4</v>
      </c>
      <c r="KH592" s="1">
        <f ca="1"/>
        <v>2.6615774735689571E-4</v>
      </c>
      <c r="KI592" s="1">
        <f ca="1"/>
        <v>0.99049651754478707</v>
      </c>
      <c r="KK592" t="s">
        <v>200</v>
      </c>
      <c r="KL592" s="1">
        <f ca="1"/>
        <v>8.5493645902650489E-3</v>
      </c>
      <c r="KM592" s="1">
        <f ca="1"/>
        <v>2.9226054478218125E-4</v>
      </c>
      <c r="KN592" s="1">
        <f ca="1"/>
        <v>2.6610616956981289E-4</v>
      </c>
      <c r="KO592" s="1">
        <f ca="1"/>
        <v>2.6267227691768652E-4</v>
      </c>
      <c r="KP592" s="1">
        <f ca="1"/>
        <v>0.99062959641846549</v>
      </c>
      <c r="KR592" t="s">
        <v>200</v>
      </c>
      <c r="KS592" s="1">
        <f ca="1"/>
        <v>8.4288006040702506E-3</v>
      </c>
      <c r="KT592" s="1">
        <f ca="1"/>
        <v>2.8839473375103533E-4</v>
      </c>
      <c r="KU592" s="1">
        <f ca="1"/>
        <v>2.6260162043063271E-4</v>
      </c>
      <c r="KV592" s="1">
        <f ca="1"/>
        <v>2.5927048482396822E-4</v>
      </c>
      <c r="KW592" s="1">
        <f ca="1"/>
        <v>0.99076093255692432</v>
      </c>
      <c r="KY592" t="s">
        <v>200</v>
      </c>
      <c r="KZ592" s="1">
        <f ca="1"/>
        <v>8.3097777245797477E-3</v>
      </c>
      <c r="LA592" s="1">
        <f ca="1"/>
        <v>2.84575715477212E-4</v>
      </c>
      <c r="LB592" s="1">
        <f ca="1"/>
        <v>2.591447253727348E-4</v>
      </c>
      <c r="LC592" s="1">
        <f ca="1"/>
        <v>2.5593403523420854E-4</v>
      </c>
      <c r="LD592" s="1">
        <f ca="1"/>
        <v>0.99089056779933626</v>
      </c>
      <c r="LF592" t="s">
        <v>200</v>
      </c>
      <c r="LG592" s="1">
        <f ca="1"/>
        <v>8.1922786774912635E-3</v>
      </c>
      <c r="LH592" s="1">
        <f ca="1"/>
        <v>2.8080254661243676E-4</v>
      </c>
      <c r="LI592" s="1">
        <f ca="1"/>
        <v>2.5573234761144532E-4</v>
      </c>
      <c r="LJ592" s="1">
        <f ca="1"/>
        <v>2.5265161133165327E-4</v>
      </c>
      <c r="LK592" s="1">
        <f ca="1"/>
        <v>0.99101853481695334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196</v>
      </c>
      <c r="BV593" s="1">
        <f t="shared" si="34"/>
        <v>0</v>
      </c>
      <c r="BW593" s="1">
        <f t="shared" si="34"/>
        <v>0</v>
      </c>
      <c r="BX593" s="1">
        <f t="shared" ca="1" si="34"/>
        <v>1.3442439300168699E-2</v>
      </c>
      <c r="BY593" s="1">
        <f t="shared" ca="1" si="34"/>
        <v>0.48960292100007963</v>
      </c>
      <c r="BZ593" s="1">
        <f t="shared" ca="1" si="34"/>
        <v>0.49695463969975162</v>
      </c>
      <c r="CB593" t="s">
        <v>196</v>
      </c>
      <c r="CC593" s="1">
        <f ca="1"/>
        <v>0</v>
      </c>
      <c r="CD593" s="1">
        <f ca="1"/>
        <v>4.2330501462932858E-4</v>
      </c>
      <c r="CE593" s="1">
        <f ca="1"/>
        <v>1.3034418431198316E-2</v>
      </c>
      <c r="CF593" s="1">
        <f ca="1"/>
        <v>0.24619097840297166</v>
      </c>
      <c r="CG593" s="1">
        <f ca="1"/>
        <v>0.7403512981512006</v>
      </c>
      <c r="CI593" t="s">
        <v>196</v>
      </c>
      <c r="CJ593" s="1">
        <f ca="1"/>
        <v>4.6611321502872296E-5</v>
      </c>
      <c r="CK593" s="1">
        <f ca="1"/>
        <v>5.9705751402608126E-4</v>
      </c>
      <c r="CL593" s="1">
        <f ca="1"/>
        <v>9.7540339800167904E-3</v>
      </c>
      <c r="CM593" s="1">
        <f ca="1"/>
        <v>0.1268185453096376</v>
      </c>
      <c r="CN593" s="1">
        <f ca="1"/>
        <v>0.8627837518748166</v>
      </c>
      <c r="CP593" t="s">
        <v>196</v>
      </c>
      <c r="CQ593" s="1">
        <f ca="1"/>
        <v>1.1150340681258714E-4</v>
      </c>
      <c r="CR593" s="1">
        <f ca="1"/>
        <v>5.7106359066827462E-4</v>
      </c>
      <c r="CS593" s="1">
        <f ca="1"/>
        <v>6.6515621712780783E-3</v>
      </c>
      <c r="CT593" s="1">
        <f ca="1"/>
        <v>6.6792058990886069E-2</v>
      </c>
      <c r="CU593" s="1">
        <f ca="1"/>
        <v>0.92587381184035489</v>
      </c>
      <c r="CW593" t="s">
        <v>196</v>
      </c>
      <c r="CX593" s="1">
        <f ca="1"/>
        <v>1.7236929655516987E-4</v>
      </c>
      <c r="CY593" s="1">
        <f ca="1"/>
        <v>4.6293756188380984E-4</v>
      </c>
      <c r="CZ593" s="1">
        <f ca="1"/>
        <v>4.3437240443121236E-3</v>
      </c>
      <c r="DA593" s="1">
        <f ca="1"/>
        <v>3.5907487192003026E-2</v>
      </c>
      <c r="DB593" s="1">
        <f ca="1"/>
        <v>0.95911348190524581</v>
      </c>
      <c r="DD593" t="s">
        <v>196</v>
      </c>
      <c r="DE593" s="1">
        <f ca="1"/>
        <v>2.2025696485152723E-4</v>
      </c>
      <c r="DF593" s="1">
        <f ca="1"/>
        <v>3.4360502151293128E-4</v>
      </c>
      <c r="DG593" s="1">
        <f ca="1"/>
        <v>2.7727147212740651E-3</v>
      </c>
      <c r="DH593" s="1">
        <f ca="1"/>
        <v>1.9673933698634842E-2</v>
      </c>
      <c r="DI593" s="1">
        <f ca="1"/>
        <v>0.97698948959372656</v>
      </c>
      <c r="DK593" t="s">
        <v>196</v>
      </c>
      <c r="DL593" s="1">
        <f ca="1"/>
        <v>2.5417585680211584E-4</v>
      </c>
      <c r="DM593" s="1">
        <f ca="1"/>
        <v>2.4235568880474608E-4</v>
      </c>
      <c r="DN593" s="1">
        <f ca="1"/>
        <v>1.7474389934921087E-3</v>
      </c>
      <c r="DO593" s="1">
        <f ca="1"/>
        <v>1.0968700526751538E-2</v>
      </c>
      <c r="DP593" s="1">
        <f ca="1"/>
        <v>0.98678732893414944</v>
      </c>
      <c r="DR593" t="s">
        <v>196</v>
      </c>
      <c r="DS593" s="1">
        <f ca="1"/>
        <v>2.7636906562720126E-4</v>
      </c>
      <c r="DT593" s="1">
        <f ca="1"/>
        <v>1.6605021732084597E-4</v>
      </c>
      <c r="DU593" s="1">
        <f ca="1"/>
        <v>1.0933911512102466E-3</v>
      </c>
      <c r="DV593" s="1">
        <f ca="1"/>
        <v>6.212393380471434E-3</v>
      </c>
      <c r="DW593" s="1">
        <f ca="1"/>
        <v>0.99225179618537018</v>
      </c>
      <c r="DY593" t="s">
        <v>196</v>
      </c>
      <c r="DZ593" s="1">
        <f ca="1"/>
        <v>2.8978918884267461E-4</v>
      </c>
      <c r="EA593" s="1">
        <f ca="1"/>
        <v>1.1224062969218215E-4</v>
      </c>
      <c r="EB593" s="1">
        <f ca="1"/>
        <v>6.8171123371894827E-4</v>
      </c>
      <c r="EC593" s="1">
        <f ca="1"/>
        <v>3.5684333314271936E-3</v>
      </c>
      <c r="ED593" s="1">
        <f ca="1"/>
        <v>0.99534782561631896</v>
      </c>
      <c r="EF593" t="s">
        <v>196</v>
      </c>
      <c r="EG593" s="1">
        <f ca="1"/>
        <v>2.9706400713663556E-4</v>
      </c>
      <c r="EH593" s="1">
        <f ca="1"/>
        <v>7.5830257290105112E-5</v>
      </c>
      <c r="EI593" s="1">
        <f ca="1"/>
        <v>4.2475368007401467E-4</v>
      </c>
      <c r="EJ593" s="1">
        <f ca="1"/>
        <v>2.0755215180181617E-3</v>
      </c>
      <c r="EK593" s="1">
        <f ca="1"/>
        <v>0.99712683053748108</v>
      </c>
      <c r="EM593" t="s">
        <v>196</v>
      </c>
      <c r="EN593" s="1">
        <f ca="1"/>
        <v>3.0021281223943923E-4</v>
      </c>
      <c r="EO593" s="1">
        <f ca="1"/>
        <v>5.1852069386112881E-5</v>
      </c>
      <c r="EP593" s="1">
        <f ca="1"/>
        <v>2.6525357269827603E-4</v>
      </c>
      <c r="EQ593" s="1">
        <f ca="1"/>
        <v>1.2207560850842499E-3</v>
      </c>
      <c r="ER593" s="1">
        <f ca="1"/>
        <v>0.9981619254605919</v>
      </c>
      <c r="ET593" t="s">
        <v>196</v>
      </c>
      <c r="EU593" s="1">
        <f ca="1"/>
        <v>3.0067264070439078E-4</v>
      </c>
      <c r="EV593" s="1">
        <f ca="1"/>
        <v>3.6345849775684605E-5</v>
      </c>
      <c r="EW593" s="1">
        <f ca="1"/>
        <v>1.6661937967239391E-4</v>
      </c>
      <c r="EX593" s="1">
        <f ca="1"/>
        <v>7.2541161648819656E-4</v>
      </c>
      <c r="EY593" s="1">
        <f ca="1"/>
        <v>0.99877095051335929</v>
      </c>
      <c r="FA593" t="s">
        <v>196</v>
      </c>
      <c r="FB593" s="1">
        <f ca="1"/>
        <v>2.9941991496331517E-4</v>
      </c>
      <c r="FC593" s="1">
        <f ca="1"/>
        <v>2.6438163118542853E-5</v>
      </c>
      <c r="FD593" s="1">
        <f ca="1"/>
        <v>1.0578120980953729E-4</v>
      </c>
      <c r="FE593" s="1">
        <f ca="1"/>
        <v>4.3538063712298737E-4</v>
      </c>
      <c r="FF593" s="1">
        <f ca="1"/>
        <v>0.99913298007498552</v>
      </c>
      <c r="FH593" t="s">
        <v>196</v>
      </c>
      <c r="FI593" s="1">
        <f ca="1"/>
        <v>2.9709833768030812E-4</v>
      </c>
      <c r="FJ593" s="1">
        <f ca="1"/>
        <v>2.015344619944692E-5</v>
      </c>
      <c r="FK593" s="1">
        <f ca="1"/>
        <v>6.831914863482566E-5</v>
      </c>
      <c r="FL593" s="1">
        <f ca="1"/>
        <v>2.640878774527361E-4</v>
      </c>
      <c r="FM593" s="1">
        <f ca="1"/>
        <v>0.99935034119003263</v>
      </c>
      <c r="FO593" t="s">
        <v>196</v>
      </c>
      <c r="FP593" s="1">
        <f ca="1"/>
        <v>2.9412353840012697E-4</v>
      </c>
      <c r="FQ593" s="1">
        <f ca="1"/>
        <v>1.6178903205083702E-5</v>
      </c>
      <c r="FR593" s="1">
        <f ca="1"/>
        <v>4.5272537023662352E-5</v>
      </c>
      <c r="FS593" s="1">
        <f ca="1"/>
        <v>1.6219307184038985E-4</v>
      </c>
      <c r="FT593" s="1">
        <f ca="1"/>
        <v>0.99948223194953068</v>
      </c>
      <c r="FV593" t="s">
        <v>196</v>
      </c>
      <c r="FW593" s="1">
        <f ca="1"/>
        <v>2.9075992050446684E-4</v>
      </c>
      <c r="FX593" s="1">
        <f ca="1"/>
        <v>1.366187107142033E-5</v>
      </c>
      <c r="FY593" s="1">
        <f ca="1"/>
        <v>3.1096128628632473E-5</v>
      </c>
      <c r="FZ593" s="1">
        <f ca="1"/>
        <v>1.01219109702802E-4</v>
      </c>
      <c r="GA593" s="1">
        <f ca="1"/>
        <v>0.99956326297009257</v>
      </c>
      <c r="GC593" t="s">
        <v>196</v>
      </c>
      <c r="GD593" s="1">
        <f ca="1"/>
        <v>2.8717383648046838E-4</v>
      </c>
      <c r="GE593" s="1">
        <f ca="1"/>
        <v>1.205731948477414E-5</v>
      </c>
      <c r="GF593" s="1">
        <f ca="1"/>
        <v>2.2368665499014955E-5</v>
      </c>
      <c r="GG593" s="1">
        <f ca="1"/>
        <v>6.4550715091492717E-5</v>
      </c>
      <c r="GH593" s="1">
        <f ca="1"/>
        <v>0.99961384946344412</v>
      </c>
      <c r="GJ593" t="s">
        <v>196</v>
      </c>
      <c r="GK593" s="1">
        <f ca="1"/>
        <v>2.834690552733754E-4</v>
      </c>
      <c r="GL593" s="1">
        <f ca="1"/>
        <v>1.1020837669055834E-5</v>
      </c>
      <c r="GM593" s="1">
        <f ca="1"/>
        <v>1.6984147710166579E-5</v>
      </c>
      <c r="GN593" s="1">
        <f ca="1"/>
        <v>4.2404478236847729E-5</v>
      </c>
      <c r="GO593" s="1">
        <f ca="1"/>
        <v>0.99964612148111043</v>
      </c>
      <c r="GQ593" t="s">
        <v>196</v>
      </c>
      <c r="GR593" s="1">
        <f ca="1"/>
        <v>2.7970984957610543E-4</v>
      </c>
      <c r="GS593" s="1">
        <f ca="1"/>
        <v>1.0336615598336123E-5</v>
      </c>
      <c r="GT593" s="1">
        <f ca="1"/>
        <v>1.3648487753046659E-5</v>
      </c>
      <c r="GU593" s="1">
        <f ca="1"/>
        <v>2.8981326843533499E-5</v>
      </c>
      <c r="GV593" s="1">
        <f ca="1"/>
        <v>0.99966732372022882</v>
      </c>
      <c r="GX593" t="s">
        <v>196</v>
      </c>
      <c r="GY593" s="1">
        <f ca="1"/>
        <v>2.7593577301083079E-4</v>
      </c>
      <c r="GZ593" s="1">
        <f ca="1"/>
        <v>9.8702731228179347E-6</v>
      </c>
      <c r="HA593" s="1">
        <f ca="1"/>
        <v>1.1567677694403575E-5</v>
      </c>
      <c r="HB593" s="1">
        <f ca="1"/>
        <v>2.081189252120266E-5</v>
      </c>
      <c r="HC593" s="1">
        <f ca="1"/>
        <v>0.99968181438365056</v>
      </c>
      <c r="HE593" t="s">
        <v>196</v>
      </c>
      <c r="HF593" s="1">
        <f ca="1"/>
        <v>2.7217100503599314E-4</v>
      </c>
      <c r="HG593" s="1">
        <f ca="1"/>
        <v>9.5385334464962866E-6</v>
      </c>
      <c r="HH593" s="1">
        <f ca="1"/>
        <v>1.0254977050592348E-5</v>
      </c>
      <c r="HI593" s="1">
        <f ca="1"/>
        <v>1.5815154555571897E-5</v>
      </c>
      <c r="HJ593" s="1">
        <f ca="1"/>
        <v>0.99969222032991112</v>
      </c>
      <c r="HL593" t="s">
        <v>196</v>
      </c>
      <c r="HM593" s="1">
        <f ca="1"/>
        <v>2.6843020891467126E-4</v>
      </c>
      <c r="HN593" s="1">
        <f ca="1"/>
        <v>9.2899731636017425E-6</v>
      </c>
      <c r="HO593" s="1">
        <f ca="1"/>
        <v>9.4122940708103449E-6</v>
      </c>
      <c r="HP593" s="1">
        <f ca="1"/>
        <v>1.2739616661784368E-5</v>
      </c>
      <c r="HQ593" s="1">
        <f ca="1"/>
        <v>0.99970012790718887</v>
      </c>
      <c r="HS593" t="s">
        <v>196</v>
      </c>
      <c r="HT593" s="1">
        <f ca="1"/>
        <v>2.6472217931429936E-4</v>
      </c>
      <c r="HU593" s="1">
        <f ca="1"/>
        <v>9.0929257371795459E-6</v>
      </c>
      <c r="HV593" s="1">
        <f ca="1"/>
        <v>8.8572366622028897E-6</v>
      </c>
      <c r="HW593" s="1">
        <f ca="1"/>
        <v>1.0829942766293734E-5</v>
      </c>
      <c r="HX593" s="1">
        <f ca="1"/>
        <v>0.99970649771551978</v>
      </c>
      <c r="HZ593" t="s">
        <v>196</v>
      </c>
      <c r="IA593" s="1">
        <f ca="1"/>
        <v>2.6105210254233178E-4</v>
      </c>
      <c r="IB593" s="1">
        <f ca="1"/>
        <v>8.9279328518840732E-6</v>
      </c>
      <c r="IC593" s="1">
        <f ca="1"/>
        <v>8.4782840872155565E-6</v>
      </c>
      <c r="ID593" s="1">
        <f ca="1"/>
        <v>9.6289936153972575E-6</v>
      </c>
      <c r="IE593" s="1">
        <f ca="1"/>
        <v>0.99971191268690296</v>
      </c>
      <c r="IG593" t="s">
        <v>196</v>
      </c>
      <c r="IH593" s="1">
        <f ca="1"/>
        <v>2.574229519246463E-4</v>
      </c>
      <c r="II593" s="1">
        <f ca="1"/>
        <v>8.7830574131374229E-6</v>
      </c>
      <c r="IJ593" s="1">
        <f ca="1"/>
        <v>8.2072870625994139E-6</v>
      </c>
      <c r="IK593" s="1">
        <f ca="1"/>
        <v>8.8595198887468965E-6</v>
      </c>
      <c r="IL593" s="1">
        <f ca="1"/>
        <v>0.99971672718371063</v>
      </c>
      <c r="IN593" t="s">
        <v>196</v>
      </c>
      <c r="IO593" s="1">
        <f ca="1"/>
        <v>2.5383634671177936E-4</v>
      </c>
      <c r="IP593" s="1">
        <f ca="1"/>
        <v>8.650984996576843E-6</v>
      </c>
      <c r="IQ593" s="1">
        <f ca="1"/>
        <v>8.0026190751195275E-6</v>
      </c>
      <c r="IR593" s="1">
        <f ca="1"/>
        <v>8.3531055612808514E-6</v>
      </c>
      <c r="IS593" s="1">
        <f ca="1"/>
        <v>0.99972115694365504</v>
      </c>
      <c r="IU593" t="s">
        <v>196</v>
      </c>
      <c r="IV593" s="1">
        <f ca="1"/>
        <v>2.5029307952242913E-4</v>
      </c>
      <c r="IW593" s="1">
        <f ca="1"/>
        <v>8.5272369910917018E-6</v>
      </c>
      <c r="IX593" s="1">
        <f ca="1"/>
        <v>7.8388632791854349E-6</v>
      </c>
      <c r="IY593" s="1">
        <f ca="1"/>
        <v>8.0073237714098762E-6</v>
      </c>
      <c r="IZ593" s="1">
        <f ca="1"/>
        <v>0.99972533349643566</v>
      </c>
      <c r="JB593" t="s">
        <v>196</v>
      </c>
      <c r="JC593" s="1">
        <f ca="1"/>
        <v>2.4679343962986466E-4</v>
      </c>
      <c r="JD593" s="1">
        <f ca="1"/>
        <v>8.4090718196217053E-6</v>
      </c>
      <c r="JE593" s="1">
        <f ca="1"/>
        <v>7.7005045485336606E-6</v>
      </c>
      <c r="JF593" s="1">
        <f ca="1"/>
        <v>7.7598256803912036E-6</v>
      </c>
      <c r="JG593" s="1">
        <f ca="1"/>
        <v>0.99972933715832135</v>
      </c>
      <c r="JI593" t="s">
        <v>196</v>
      </c>
      <c r="JJ593" s="1">
        <f ca="1"/>
        <v>2.4333741081277127E-4</v>
      </c>
      <c r="JK593" s="1">
        <f ca="1"/>
        <v>8.2948106152861606E-6</v>
      </c>
      <c r="JL593" s="1">
        <f ca="1"/>
        <v>7.5780736132788189E-6</v>
      </c>
      <c r="JM593" s="1">
        <f ca="1"/>
        <v>7.5726337968793942E-6</v>
      </c>
      <c r="JN593" s="1">
        <f ca="1"/>
        <v>0.99973321707116158</v>
      </c>
      <c r="JP593" t="s">
        <v>196</v>
      </c>
      <c r="JQ593" s="1">
        <f ca="1"/>
        <v>2.3992479228852919E-4</v>
      </c>
      <c r="JR593" s="1">
        <f ca="1"/>
        <v>8.1834240416119971E-6</v>
      </c>
      <c r="JS593" s="1">
        <f ca="1"/>
        <v>7.4657912987160979E-6</v>
      </c>
      <c r="JT593" s="1">
        <f ca="1"/>
        <v>7.4226043109186721E-6</v>
      </c>
      <c r="JU593" s="1">
        <f ca="1"/>
        <v>0.99973700338806004</v>
      </c>
      <c r="JW593" t="s">
        <v>196</v>
      </c>
      <c r="JX593" s="1">
        <f ca="1"/>
        <v>2.3655527255404932E-4</v>
      </c>
      <c r="JY593" s="1">
        <f ca="1"/>
        <v>8.0742794460328938E-6</v>
      </c>
      <c r="JZ593" s="1">
        <f ca="1"/>
        <v>7.3601299021616294E-6</v>
      </c>
      <c r="KA593" s="1">
        <f ca="1"/>
        <v>7.2956278820727798E-6</v>
      </c>
      <c r="KB593" s="1">
        <f ca="1"/>
        <v>0.99974071469021553</v>
      </c>
      <c r="KD593" t="s">
        <v>196</v>
      </c>
      <c r="KE593" s="1">
        <f ca="1"/>
        <v>2.3322847443072069E-4</v>
      </c>
      <c r="KF593" s="1">
        <f ca="1"/>
        <v>7.9669862895687232E-6</v>
      </c>
      <c r="KG593" s="1">
        <f ca="1"/>
        <v>7.2589349981174438E-6</v>
      </c>
      <c r="KH593" s="1">
        <f ca="1"/>
        <v>7.1831001248733773E-6</v>
      </c>
      <c r="KI593" s="1">
        <f ca="1"/>
        <v>0.99974436250415655</v>
      </c>
      <c r="KK593" t="s">
        <v>196</v>
      </c>
      <c r="KL593" s="1">
        <f ca="1"/>
        <v>2.2994398251937635E-4</v>
      </c>
      <c r="KM593" s="1">
        <f ca="1"/>
        <v>7.8613017349888247E-6</v>
      </c>
      <c r="KN593" s="1">
        <f ca="1"/>
        <v>7.1608895440166981E-6</v>
      </c>
      <c r="KO593" s="1">
        <f ca="1"/>
        <v>7.0797719824616573E-6</v>
      </c>
      <c r="KP593" s="1">
        <f ca="1"/>
        <v>0.99974795405421901</v>
      </c>
      <c r="KR593" t="s">
        <v>196</v>
      </c>
      <c r="KS593" s="1">
        <f ca="1"/>
        <v>2.2670135991946448E-4</v>
      </c>
      <c r="KT593" s="1">
        <f ca="1"/>
        <v>7.7570730206776092E-6</v>
      </c>
      <c r="KU593" s="1">
        <f ca="1"/>
        <v>7.0651869733654327E-6</v>
      </c>
      <c r="KV593" s="1">
        <f ca="1"/>
        <v>6.9824398761051791E-6</v>
      </c>
      <c r="KW593" s="1">
        <f ca="1"/>
        <v>0.99975149394021023</v>
      </c>
      <c r="KY593" t="s">
        <v>196</v>
      </c>
      <c r="KZ593" s="1">
        <f ca="1"/>
        <v>2.235001584003979E-4</v>
      </c>
      <c r="LA593" s="1">
        <f ca="1"/>
        <v>7.6542023084185611E-6</v>
      </c>
      <c r="LB593" s="1">
        <f ca="1"/>
        <v>6.9713318371126467E-6</v>
      </c>
      <c r="LC593" s="1">
        <f ca="1"/>
        <v>6.8891473056310055E-6</v>
      </c>
      <c r="LD593" s="1">
        <f ca="1"/>
        <v>0.99975498516014827</v>
      </c>
      <c r="LF593" t="s">
        <v>196</v>
      </c>
      <c r="LG593" s="1">
        <f ca="1"/>
        <v>2.2033992458174654E-4</v>
      </c>
      <c r="LH593" s="1">
        <f ca="1"/>
        <v>7.5526252513826341E-6</v>
      </c>
      <c r="LI593" s="1">
        <f ca="1"/>
        <v>6.8790182636259002E-6</v>
      </c>
      <c r="LJ593" s="1">
        <f ca="1"/>
        <v>6.7986981019895543E-6</v>
      </c>
      <c r="LK593" s="1">
        <f ca="1"/>
        <v>0.99975842973380113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197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197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197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197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197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197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197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197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197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197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197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197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197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197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197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197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197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197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197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197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197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197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197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197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197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197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197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197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197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197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197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197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197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197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197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197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198</v>
      </c>
      <c r="CD596" t="s">
        <v>199</v>
      </c>
      <c r="CE596" t="s">
        <v>200</v>
      </c>
      <c r="CF596" t="s">
        <v>196</v>
      </c>
      <c r="CG596" t="s">
        <v>197</v>
      </c>
      <c r="CJ596" t="s">
        <v>198</v>
      </c>
      <c r="CK596" t="s">
        <v>199</v>
      </c>
      <c r="CL596" t="s">
        <v>200</v>
      </c>
      <c r="CM596" t="s">
        <v>196</v>
      </c>
      <c r="CN596" t="s">
        <v>197</v>
      </c>
      <c r="CQ596" t="s">
        <v>198</v>
      </c>
      <c r="CR596" t="s">
        <v>199</v>
      </c>
      <c r="CS596" t="s">
        <v>200</v>
      </c>
      <c r="CT596" t="s">
        <v>196</v>
      </c>
      <c r="CU596" t="s">
        <v>197</v>
      </c>
      <c r="CX596" t="s">
        <v>198</v>
      </c>
      <c r="CY596" t="s">
        <v>199</v>
      </c>
      <c r="CZ596" t="s">
        <v>200</v>
      </c>
      <c r="DA596" t="s">
        <v>196</v>
      </c>
      <c r="DB596" t="s">
        <v>197</v>
      </c>
      <c r="DE596" t="s">
        <v>198</v>
      </c>
      <c r="DF596" t="s">
        <v>199</v>
      </c>
      <c r="DG596" t="s">
        <v>200</v>
      </c>
      <c r="DH596" t="s">
        <v>196</v>
      </c>
      <c r="DI596" t="s">
        <v>197</v>
      </c>
      <c r="DL596" t="s">
        <v>198</v>
      </c>
      <c r="DM596" t="s">
        <v>199</v>
      </c>
      <c r="DN596" t="s">
        <v>200</v>
      </c>
      <c r="DO596" t="s">
        <v>196</v>
      </c>
      <c r="DP596" t="s">
        <v>197</v>
      </c>
      <c r="DS596" t="s">
        <v>198</v>
      </c>
      <c r="DT596" t="s">
        <v>199</v>
      </c>
      <c r="DU596" t="s">
        <v>200</v>
      </c>
      <c r="DV596" t="s">
        <v>196</v>
      </c>
      <c r="DW596" t="s">
        <v>197</v>
      </c>
      <c r="DZ596" t="s">
        <v>198</v>
      </c>
      <c r="EA596" t="s">
        <v>199</v>
      </c>
      <c r="EB596" t="s">
        <v>200</v>
      </c>
      <c r="EC596" t="s">
        <v>196</v>
      </c>
      <c r="ED596" t="s">
        <v>197</v>
      </c>
      <c r="EG596" t="s">
        <v>198</v>
      </c>
      <c r="EH596" t="s">
        <v>199</v>
      </c>
      <c r="EI596" t="s">
        <v>200</v>
      </c>
      <c r="EJ596" t="s">
        <v>196</v>
      </c>
      <c r="EK596" t="s">
        <v>197</v>
      </c>
      <c r="EN596" t="s">
        <v>198</v>
      </c>
      <c r="EO596" t="s">
        <v>199</v>
      </c>
      <c r="EP596" t="s">
        <v>200</v>
      </c>
      <c r="EQ596" t="s">
        <v>196</v>
      </c>
      <c r="ER596" t="s">
        <v>197</v>
      </c>
      <c r="EU596" t="s">
        <v>198</v>
      </c>
      <c r="EV596" t="s">
        <v>199</v>
      </c>
      <c r="EW596" t="s">
        <v>200</v>
      </c>
      <c r="EX596" t="s">
        <v>196</v>
      </c>
      <c r="EY596" t="s">
        <v>197</v>
      </c>
      <c r="FB596" t="s">
        <v>198</v>
      </c>
      <c r="FC596" t="s">
        <v>199</v>
      </c>
      <c r="FD596" t="s">
        <v>200</v>
      </c>
      <c r="FE596" t="s">
        <v>196</v>
      </c>
      <c r="FF596" t="s">
        <v>197</v>
      </c>
      <c r="FI596" t="s">
        <v>198</v>
      </c>
      <c r="FJ596" t="s">
        <v>199</v>
      </c>
      <c r="FK596" t="s">
        <v>200</v>
      </c>
      <c r="FL596" t="s">
        <v>196</v>
      </c>
      <c r="FM596" t="s">
        <v>197</v>
      </c>
      <c r="FP596" t="s">
        <v>198</v>
      </c>
      <c r="FQ596" t="s">
        <v>199</v>
      </c>
      <c r="FR596" t="s">
        <v>200</v>
      </c>
      <c r="FS596" t="s">
        <v>196</v>
      </c>
      <c r="FT596" t="s">
        <v>197</v>
      </c>
      <c r="FW596" t="s">
        <v>198</v>
      </c>
      <c r="FX596" t="s">
        <v>199</v>
      </c>
      <c r="FY596" t="s">
        <v>200</v>
      </c>
      <c r="FZ596" t="s">
        <v>196</v>
      </c>
      <c r="GA596" t="s">
        <v>197</v>
      </c>
      <c r="GD596" t="s">
        <v>198</v>
      </c>
      <c r="GE596" t="s">
        <v>199</v>
      </c>
      <c r="GF596" t="s">
        <v>200</v>
      </c>
      <c r="GG596" t="s">
        <v>196</v>
      </c>
      <c r="GH596" t="s">
        <v>197</v>
      </c>
      <c r="GK596" t="s">
        <v>198</v>
      </c>
      <c r="GL596" t="s">
        <v>199</v>
      </c>
      <c r="GM596" t="s">
        <v>200</v>
      </c>
      <c r="GN596" t="s">
        <v>196</v>
      </c>
      <c r="GO596" t="s">
        <v>197</v>
      </c>
      <c r="GR596" t="s">
        <v>198</v>
      </c>
      <c r="GS596" t="s">
        <v>199</v>
      </c>
      <c r="GT596" t="s">
        <v>200</v>
      </c>
      <c r="GU596" t="s">
        <v>196</v>
      </c>
      <c r="GV596" t="s">
        <v>197</v>
      </c>
      <c r="GY596" t="s">
        <v>198</v>
      </c>
      <c r="GZ596" t="s">
        <v>199</v>
      </c>
      <c r="HA596" t="s">
        <v>200</v>
      </c>
      <c r="HB596" t="s">
        <v>196</v>
      </c>
      <c r="HC596" t="s">
        <v>197</v>
      </c>
      <c r="HF596" t="s">
        <v>198</v>
      </c>
      <c r="HG596" t="s">
        <v>199</v>
      </c>
      <c r="HH596" t="s">
        <v>200</v>
      </c>
      <c r="HI596" t="s">
        <v>196</v>
      </c>
      <c r="HJ596" t="s">
        <v>197</v>
      </c>
      <c r="HM596" t="s">
        <v>198</v>
      </c>
      <c r="HN596" t="s">
        <v>199</v>
      </c>
      <c r="HO596" t="s">
        <v>200</v>
      </c>
      <c r="HP596" t="s">
        <v>196</v>
      </c>
      <c r="HQ596" t="s">
        <v>197</v>
      </c>
      <c r="HT596" t="s">
        <v>198</v>
      </c>
      <c r="HU596" t="s">
        <v>199</v>
      </c>
      <c r="HV596" t="s">
        <v>200</v>
      </c>
      <c r="HW596" t="s">
        <v>196</v>
      </c>
      <c r="HX596" t="s">
        <v>197</v>
      </c>
      <c r="IA596" t="s">
        <v>198</v>
      </c>
      <c r="IB596" t="s">
        <v>199</v>
      </c>
      <c r="IC596" t="s">
        <v>200</v>
      </c>
      <c r="ID596" t="s">
        <v>196</v>
      </c>
      <c r="IE596" t="s">
        <v>197</v>
      </c>
      <c r="IH596" t="s">
        <v>198</v>
      </c>
      <c r="II596" t="s">
        <v>199</v>
      </c>
      <c r="IJ596" t="s">
        <v>200</v>
      </c>
      <c r="IK596" t="s">
        <v>196</v>
      </c>
      <c r="IL596" t="s">
        <v>197</v>
      </c>
      <c r="IO596" t="s">
        <v>198</v>
      </c>
      <c r="IP596" t="s">
        <v>199</v>
      </c>
      <c r="IQ596" t="s">
        <v>200</v>
      </c>
      <c r="IR596" t="s">
        <v>196</v>
      </c>
      <c r="IS596" t="s">
        <v>197</v>
      </c>
      <c r="IV596" t="s">
        <v>198</v>
      </c>
      <c r="IW596" t="s">
        <v>199</v>
      </c>
      <c r="IX596" t="s">
        <v>200</v>
      </c>
      <c r="IY596" t="s">
        <v>196</v>
      </c>
      <c r="IZ596" t="s">
        <v>197</v>
      </c>
      <c r="JC596" t="s">
        <v>198</v>
      </c>
      <c r="JD596" t="s">
        <v>199</v>
      </c>
      <c r="JE596" t="s">
        <v>200</v>
      </c>
      <c r="JF596" t="s">
        <v>196</v>
      </c>
      <c r="JG596" t="s">
        <v>197</v>
      </c>
      <c r="JJ596" t="s">
        <v>198</v>
      </c>
      <c r="JK596" t="s">
        <v>199</v>
      </c>
      <c r="JL596" t="s">
        <v>200</v>
      </c>
      <c r="JM596" t="s">
        <v>196</v>
      </c>
      <c r="JN596" t="s">
        <v>197</v>
      </c>
      <c r="JQ596" t="s">
        <v>198</v>
      </c>
      <c r="JR596" t="s">
        <v>199</v>
      </c>
      <c r="JS596" t="s">
        <v>200</v>
      </c>
      <c r="JT596" t="s">
        <v>196</v>
      </c>
      <c r="JU596" t="s">
        <v>197</v>
      </c>
      <c r="JX596" t="s">
        <v>198</v>
      </c>
      <c r="JY596" t="s">
        <v>199</v>
      </c>
      <c r="JZ596" t="s">
        <v>200</v>
      </c>
      <c r="KA596" t="s">
        <v>196</v>
      </c>
      <c r="KB596" t="s">
        <v>197</v>
      </c>
      <c r="KE596" t="s">
        <v>198</v>
      </c>
      <c r="KF596" t="s">
        <v>199</v>
      </c>
      <c r="KG596" t="s">
        <v>200</v>
      </c>
      <c r="KH596" t="s">
        <v>196</v>
      </c>
      <c r="KI596" t="s">
        <v>197</v>
      </c>
      <c r="KL596" t="s">
        <v>198</v>
      </c>
      <c r="KM596" t="s">
        <v>199</v>
      </c>
      <c r="KN596" t="s">
        <v>200</v>
      </c>
      <c r="KO596" t="s">
        <v>196</v>
      </c>
      <c r="KP596" t="s">
        <v>197</v>
      </c>
      <c r="KS596" t="s">
        <v>198</v>
      </c>
      <c r="KT596" t="s">
        <v>199</v>
      </c>
      <c r="KU596" t="s">
        <v>200</v>
      </c>
      <c r="KV596" t="s">
        <v>196</v>
      </c>
      <c r="KW596" t="s">
        <v>197</v>
      </c>
      <c r="KZ596" t="s">
        <v>198</v>
      </c>
      <c r="LA596" t="s">
        <v>199</v>
      </c>
      <c r="LB596" t="s">
        <v>200</v>
      </c>
      <c r="LC596" t="s">
        <v>196</v>
      </c>
      <c r="LD596" t="s">
        <v>197</v>
      </c>
      <c r="LG596" t="s">
        <v>198</v>
      </c>
      <c r="LH596" t="s">
        <v>199</v>
      </c>
      <c r="LI596" t="s">
        <v>200</v>
      </c>
      <c r="LJ596" t="s">
        <v>196</v>
      </c>
      <c r="LK596" t="s">
        <v>197</v>
      </c>
      <c r="LN596" t="s">
        <v>198</v>
      </c>
      <c r="LO596" t="s">
        <v>199</v>
      </c>
      <c r="LP596" t="s">
        <v>200</v>
      </c>
      <c r="LQ596" t="s">
        <v>196</v>
      </c>
      <c r="LR596" t="s">
        <v>197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198</v>
      </c>
      <c r="CC597" s="1">
        <f ca="1">CC512</f>
        <v>0.98283059725387767</v>
      </c>
      <c r="CD597" s="1">
        <f t="shared" ref="CD597:CG597" ca="1" si="35">CD512</f>
        <v>1.7169402746122369E-2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198</v>
      </c>
      <c r="CJ597" s="1" cm="1">
        <f t="array" aca="1" ref="CJ597:CN601" ca="1">MMULT(CC597:CG601,CJ$512:CN$516)</f>
        <v>0.96782810029988897</v>
      </c>
      <c r="CK597" s="1">
        <f ca="1"/>
        <v>2.4478200528725704E-2</v>
      </c>
      <c r="CL597" s="1">
        <f ca="1"/>
        <v>7.6936991713853131E-3</v>
      </c>
      <c r="CM597" s="1">
        <f ca="1"/>
        <v>0</v>
      </c>
      <c r="CN597" s="1">
        <f ca="1"/>
        <v>0</v>
      </c>
      <c r="CP597" t="s">
        <v>198</v>
      </c>
      <c r="CQ597" s="1" cm="1">
        <f t="array" aca="1" ref="CQ597:CU601" ca="1">MMULT(CJ597:CN601,CQ$512:CU$516)</f>
        <v>0.9538680391130544</v>
      </c>
      <c r="CR597" s="1">
        <f ca="1"/>
        <v>2.7706973282388619E-2</v>
      </c>
      <c r="CS597" s="1">
        <f ca="1"/>
        <v>1.4668429370218582E-2</v>
      </c>
      <c r="CT597" s="1">
        <f ca="1"/>
        <v>3.7565582343383262E-3</v>
      </c>
      <c r="CU597" s="1">
        <f ca="1"/>
        <v>0</v>
      </c>
      <c r="CW597" t="s">
        <v>198</v>
      </c>
      <c r="CX597" s="1" cm="1">
        <f t="array" aca="1" ref="CX597:DB601" ca="1">MMULT(CQ597:CU601,CX$512:DB$516)</f>
        <v>0.94048320594752699</v>
      </c>
      <c r="CY597" s="1">
        <f ca="1"/>
        <v>2.9127028265470877E-2</v>
      </c>
      <c r="CZ597" s="1">
        <f ca="1"/>
        <v>1.9518825168330822E-2</v>
      </c>
      <c r="DA597" s="1">
        <f ca="1"/>
        <v>9.0014555604850197E-3</v>
      </c>
      <c r="DB597" s="1">
        <f ca="1"/>
        <v>1.8694850581862335E-3</v>
      </c>
      <c r="DD597" t="s">
        <v>198</v>
      </c>
      <c r="DE597" s="1" cm="1">
        <f t="array" aca="1" ref="DE597:DI601" ca="1">MMULT(CX597:DB601,DE$512:DI$516)</f>
        <v>0.92746494265837565</v>
      </c>
      <c r="DF597" s="1">
        <f ca="1"/>
        <v>2.9690273959137151E-2</v>
      </c>
      <c r="DG597" s="1">
        <f ca="1"/>
        <v>2.2556945395751121E-2</v>
      </c>
      <c r="DH597" s="1">
        <f ca="1"/>
        <v>1.3937112346429983E-2</v>
      </c>
      <c r="DI597" s="1">
        <f ca="1"/>
        <v>6.3507256403059565E-3</v>
      </c>
      <c r="DK597" t="s">
        <v>198</v>
      </c>
      <c r="DL597" s="1" cm="1">
        <f t="array" aca="1" ref="DL597:DP601" ca="1">MMULT(DE597:DI601,DL$512:DP$516)</f>
        <v>0.91471311317917503</v>
      </c>
      <c r="DM597" s="1">
        <f ca="1"/>
        <v>2.9823801376742166E-2</v>
      </c>
      <c r="DN597" s="1">
        <f ca="1"/>
        <v>2.4335666412064038E-2</v>
      </c>
      <c r="DO597" s="1">
        <f ca="1"/>
        <v>1.7835855340132784E-2</v>
      </c>
      <c r="DP597" s="1">
        <f ca="1"/>
        <v>1.3291563691885857E-2</v>
      </c>
      <c r="DR597" t="s">
        <v>198</v>
      </c>
      <c r="DS597" s="1" cm="1">
        <f t="array" aca="1" ref="DS597:DW601" ca="1">MMULT(DL597:DP601,DS$512:DW$516)</f>
        <v>0.90217635622596892</v>
      </c>
      <c r="DT597" s="1">
        <f ca="1"/>
        <v>2.9732097313171574E-2</v>
      </c>
      <c r="DU597" s="1">
        <f ca="1"/>
        <v>2.5302621738460273E-2</v>
      </c>
      <c r="DV597" s="1">
        <f ca="1"/>
        <v>2.0611764494627857E-2</v>
      </c>
      <c r="DW597" s="1">
        <f ca="1"/>
        <v>2.2177160227771171E-2</v>
      </c>
      <c r="DY597" t="s">
        <v>198</v>
      </c>
      <c r="DZ597" s="1" cm="1">
        <f t="array" aca="1" ref="DZ597:ED601" ca="1">MMULT(DS597:DW601,DZ$512:ED$516)</f>
        <v>0.88982670642562856</v>
      </c>
      <c r="EA597" s="1">
        <f ca="1"/>
        <v>2.9518748043871446E-2</v>
      </c>
      <c r="EB597" s="1">
        <f ca="1"/>
        <v>2.5763559769695486E-2</v>
      </c>
      <c r="EC597" s="1">
        <f ca="1"/>
        <v>2.2441676686221167E-2</v>
      </c>
      <c r="ED597" s="1">
        <f ca="1"/>
        <v>3.2449309074583134E-2</v>
      </c>
      <c r="EF597" t="s">
        <v>198</v>
      </c>
      <c r="EG597" s="1" cm="1">
        <f t="array" aca="1" ref="EG597:EK601" ca="1">MMULT(DZ597:ED601,EG$512:EK$516)</f>
        <v>0.87764807324642702</v>
      </c>
      <c r="EH597" s="1">
        <f ca="1"/>
        <v>2.9238666500278516E-2</v>
      </c>
      <c r="EI597" s="1">
        <f ca="1"/>
        <v>2.5914251155492403E-2</v>
      </c>
      <c r="EJ597" s="1">
        <f ca="1"/>
        <v>2.3561638048708373E-2</v>
      </c>
      <c r="EK597" s="1">
        <f ca="1"/>
        <v>4.3637371049093467E-2</v>
      </c>
      <c r="EM597" t="s">
        <v>198</v>
      </c>
      <c r="EN597" s="1" cm="1">
        <f t="array" aca="1" ref="EN597:ER601" ca="1">MMULT(EG597:EK601,EN$512:ER$516)</f>
        <v>0.86563067556911688</v>
      </c>
      <c r="EO597" s="1">
        <f ca="1"/>
        <v>2.8921993635213923E-2</v>
      </c>
      <c r="EP597" s="1">
        <f ca="1"/>
        <v>2.5876547496650575E-2</v>
      </c>
      <c r="EQ597" s="1">
        <f ca="1"/>
        <v>2.418285620284474E-2</v>
      </c>
      <c r="ER597" s="1">
        <f ca="1"/>
        <v>5.5387927096173586E-2</v>
      </c>
      <c r="ET597" t="s">
        <v>198</v>
      </c>
      <c r="EU597" s="1" cm="1">
        <f t="array" aca="1" ref="EU597:EY601" ca="1">MMULT(EN597:ER601,EU$512:EY$516)</f>
        <v>0.85376820593456904</v>
      </c>
      <c r="EV597" s="1">
        <f ca="1"/>
        <v>2.8585706123288066E-2</v>
      </c>
      <c r="EW597" s="1">
        <f ca="1"/>
        <v>2.5725323621376171E-2</v>
      </c>
      <c r="EX597" s="1">
        <f ca="1"/>
        <v>2.4468211493902492E-2</v>
      </c>
      <c r="EY597" s="1">
        <f ca="1"/>
        <v>6.7452552826863937E-2</v>
      </c>
      <c r="FA597" t="s">
        <v>198</v>
      </c>
      <c r="FB597" s="1" cm="1">
        <f t="array" aca="1" ref="FB597:FF601" ca="1">MMULT(EU597:EY601,FB$512:FF$516)</f>
        <v>0.84205632227426197</v>
      </c>
      <c r="FC597" s="1">
        <f ca="1"/>
        <v>2.8239547166074699E-2</v>
      </c>
      <c r="FD597" s="1">
        <f ca="1"/>
        <v>2.5506327117298347E-2</v>
      </c>
      <c r="FE597" s="1">
        <f ca="1"/>
        <v>2.4533954739374093E-2</v>
      </c>
      <c r="FF597" s="1">
        <f ca="1"/>
        <v>7.9663848702990619E-2</v>
      </c>
      <c r="FH597" t="s">
        <v>198</v>
      </c>
      <c r="FI597" s="1" cm="1">
        <f t="array" aca="1" ref="FI597:FM601" ca="1">MMULT(FB597:FF601,FI$512:FM$516)</f>
        <v>0.83049181865553323</v>
      </c>
      <c r="FJ597" s="1">
        <f ca="1"/>
        <v>2.7889183486726331E-2</v>
      </c>
      <c r="FK597" s="1">
        <f ca="1"/>
        <v>2.524744344686769E-2</v>
      </c>
      <c r="FL597" s="1">
        <f ca="1"/>
        <v>2.4459279149678714E-2</v>
      </c>
      <c r="FM597" s="1">
        <f ca="1"/>
        <v>9.1912275261193749E-2</v>
      </c>
      <c r="FO597" t="s">
        <v>198</v>
      </c>
      <c r="FP597" s="1" cm="1">
        <f t="array" aca="1" ref="FP597:FT601" ca="1">MMULT(FI597:FM601,FP$512:FT$516)</f>
        <v>0.81907215776494124</v>
      </c>
      <c r="FQ597" s="1">
        <f ca="1"/>
        <v>2.7537940333406827E-2</v>
      </c>
      <c r="FR597" s="1">
        <f ca="1"/>
        <v>2.4965654955381687E-2</v>
      </c>
      <c r="FS597" s="1">
        <f ca="1"/>
        <v>2.4296519257111619E-2</v>
      </c>
      <c r="FT597" s="1">
        <f ca="1"/>
        <v>0.10412772768915833</v>
      </c>
      <c r="FV597" t="s">
        <v>198</v>
      </c>
      <c r="FW597" s="1" cm="1">
        <f t="array" aca="1" ref="FW597:GA601" ca="1">MMULT(FP597:FT601,FW$512:GA$516)</f>
        <v>0.80779520230026336</v>
      </c>
      <c r="FX597" s="1">
        <f ca="1"/>
        <v>2.7187778615813087E-2</v>
      </c>
      <c r="FY597" s="1">
        <f ca="1"/>
        <v>2.4671299608225734E-2</v>
      </c>
      <c r="FZ597" s="1">
        <f ca="1"/>
        <v>2.4079546357476549E-2</v>
      </c>
      <c r="GA597" s="1">
        <f ca="1"/>
        <v>0.116266173118221</v>
      </c>
      <c r="GC597" t="s">
        <v>198</v>
      </c>
      <c r="GD597" s="1" cm="1">
        <f t="array" aca="1" ref="GD597:GH601" ca="1">MMULT(FW597:GA601,GD$512:GH$516)</f>
        <v>0.79665905841862628</v>
      </c>
      <c r="GE597" s="1">
        <f ca="1"/>
        <v>2.6839855596041604E-2</v>
      </c>
      <c r="GF597" s="1">
        <f ca="1"/>
        <v>2.437066743085111E-2</v>
      </c>
      <c r="GG597" s="1">
        <f ca="1"/>
        <v>2.3829958479005285E-2</v>
      </c>
      <c r="GH597" s="1">
        <f ca="1"/>
        <v>0.12830046007547552</v>
      </c>
      <c r="GJ597" t="s">
        <v>198</v>
      </c>
      <c r="GK597" s="1" cm="1">
        <f t="array" aca="1" ref="GK597:GO601" ca="1">MMULT(GD597:GH601,GK$512:GO$516)</f>
        <v>0.78566198348944427</v>
      </c>
      <c r="GL597" s="1">
        <f ca="1"/>
        <v>2.6494851250688969E-2</v>
      </c>
      <c r="GM597" s="1">
        <f ca="1"/>
        <v>2.4067581683627597E-2</v>
      </c>
      <c r="GN597" s="1">
        <f ca="1"/>
        <v>2.3561377232705221E-2</v>
      </c>
      <c r="GO597" s="1">
        <f ca="1"/>
        <v>0.14021420634353379</v>
      </c>
      <c r="GQ597" t="s">
        <v>198</v>
      </c>
      <c r="GR597" s="1" cm="1">
        <f t="array" aca="1" ref="GR597:GV601" ca="1">MMULT(GK597:GO601,GR$512:GV$516)</f>
        <v>0.77480233127466236</v>
      </c>
      <c r="GS597" s="1">
        <f ca="1"/>
        <v>2.6153160334790749E-2</v>
      </c>
      <c r="GT597" s="1">
        <f ca="1"/>
        <v>2.3764361780810185E-2</v>
      </c>
      <c r="GU597" s="1">
        <f ca="1"/>
        <v>2.3285251649850163E-2</v>
      </c>
      <c r="GV597" s="1">
        <f ca="1"/>
        <v>0.15199489495988641</v>
      </c>
      <c r="GX597" t="s">
        <v>198</v>
      </c>
      <c r="GY597" s="1" cm="1">
        <f t="array" aca="1" ref="GY597:HC601" ca="1">MMULT(GR597:GV601,GY$512:HC$516)</f>
        <v>0.76407851913051505</v>
      </c>
      <c r="GZ597" s="1">
        <f ca="1"/>
        <v>2.581500637227345E-2</v>
      </c>
      <c r="HA597" s="1">
        <f ca="1"/>
        <v>2.3462448516571272E-2</v>
      </c>
      <c r="HB597" s="1">
        <f ca="1"/>
        <v>2.3006505195828694E-2</v>
      </c>
      <c r="HC597" s="1">
        <f ca="1"/>
        <v>0.1636375207848115</v>
      </c>
      <c r="HE597" t="s">
        <v>198</v>
      </c>
      <c r="HF597" s="1" cm="1">
        <f t="array" aca="1" ref="HF597:HJ601" ca="1">MMULT(GY597:HC601,HF$512:HJ$516)</f>
        <v>0.75348900827515308</v>
      </c>
      <c r="HG597" s="1">
        <f ca="1"/>
        <v>2.5480510944044514E-2</v>
      </c>
      <c r="HH597" s="1">
        <f ca="1"/>
        <v>2.3162698065280381E-2</v>
      </c>
      <c r="HI597" s="1">
        <f ca="1"/>
        <v>2.2727009332796262E-2</v>
      </c>
      <c r="HJ597" s="1">
        <f ca="1"/>
        <v>0.17514077338272585</v>
      </c>
      <c r="HL597" t="s">
        <v>198</v>
      </c>
      <c r="HM597" s="1" cm="1">
        <f t="array" aca="1" ref="HM597:HQ601" ca="1">MMULT(HF597:HJ601,HM$512:HQ$516)</f>
        <v>0.74303229198803955</v>
      </c>
      <c r="HN597" s="1">
        <f ca="1"/>
        <v>2.5149733127123614E-2</v>
      </c>
      <c r="HO597" s="1">
        <f ca="1"/>
        <v>2.2865600274013385E-2</v>
      </c>
      <c r="HP597" s="1">
        <f ca="1"/>
        <v>2.2448096561699587E-2</v>
      </c>
      <c r="HQ597" s="1">
        <f ca="1"/>
        <v>0.18650427804912398</v>
      </c>
      <c r="HS597" t="s">
        <v>198</v>
      </c>
      <c r="HT597" s="1" cm="1">
        <f t="array" aca="1" ref="HT597:HX601" ca="1">MMULT(HM597:HQ601,HT$512:HX$516)</f>
        <v>0.73270688833230435</v>
      </c>
      <c r="HU597" s="1">
        <f ca="1"/>
        <v>2.4822693511416093E-2</v>
      </c>
      <c r="HV597" s="1">
        <f ca="1"/>
        <v>2.2571434231988617E-2</v>
      </c>
      <c r="HW597" s="1">
        <f ca="1"/>
        <v>2.2170657594317262E-2</v>
      </c>
      <c r="HX597" s="1">
        <f ca="1"/>
        <v>0.19772832632997378</v>
      </c>
      <c r="HZ597" t="s">
        <v>198</v>
      </c>
      <c r="IA597" s="1" cm="1">
        <f t="array" aca="1" ref="IA597:IE601" ca="1">MMULT(HT597:HX601,IA$512:IE$516)</f>
        <v>0.72251133563090009</v>
      </c>
      <c r="IB597" s="1">
        <f ca="1"/>
        <v>2.4499389516495756E-2</v>
      </c>
      <c r="IC597" s="1">
        <f ca="1"/>
        <v>2.2280354914911038E-2</v>
      </c>
      <c r="ID597" s="1">
        <f ca="1"/>
        <v>2.1895264810560894E-2</v>
      </c>
      <c r="IE597" s="1">
        <f ca="1"/>
        <v>0.2088136551271324</v>
      </c>
      <c r="IG597" t="s">
        <v>198</v>
      </c>
      <c r="IH597" s="1" cm="1">
        <f t="array" aca="1" ref="IH597:IL601" ca="1">MMULT(IA597:IE601,IH$512:IL$516)</f>
        <v>0.71244418969485601</v>
      </c>
      <c r="II597" s="1">
        <f ca="1"/>
        <v>2.4179804766715635E-2</v>
      </c>
      <c r="IJ597" s="1">
        <f ca="1"/>
        <v>2.1992443226817558E-2</v>
      </c>
      <c r="IK597" s="1">
        <f ca="1"/>
        <v>2.1622274779198189E-2</v>
      </c>
      <c r="IL597" s="1">
        <f ca="1"/>
        <v>0.21976128753241286</v>
      </c>
      <c r="IN597" t="s">
        <v>198</v>
      </c>
      <c r="IO597" s="1" cm="1">
        <f t="array" aca="1" ref="IO597:IS601" ca="1">MMULT(IH597:IL601,IO$512:IS$516)</f>
        <v>0.70250402212272467</v>
      </c>
      <c r="IP597" s="1">
        <f ca="1"/>
        <v>2.3863914734416642E-2</v>
      </c>
      <c r="IQ597" s="1">
        <f ca="1"/>
        <v>2.170773554781729E-2</v>
      </c>
      <c r="IR597" s="1">
        <f ca="1"/>
        <v>2.1351902673029784E-2</v>
      </c>
      <c r="IS597" s="1">
        <f ca="1"/>
        <v>0.23057242492201196</v>
      </c>
      <c r="IU597" t="s">
        <v>198</v>
      </c>
      <c r="IV597" s="1" cm="1">
        <f t="array" aca="1" ref="IV597:IZ601" ca="1">MMULT(IO597:IS601,IV$512:IZ$516)</f>
        <v>0.69268941924446581</v>
      </c>
      <c r="IW597" s="1">
        <f ca="1"/>
        <v>2.3551690117335416E-2</v>
      </c>
      <c r="IX597" s="1">
        <f ca="1"/>
        <v>2.142624140901099E-2</v>
      </c>
      <c r="IY597" s="1">
        <f ca="1"/>
        <v>2.108427297066132E-2</v>
      </c>
      <c r="IZ597" s="1">
        <f ca="1"/>
        <v>0.24124837625852685</v>
      </c>
      <c r="JB597" t="s">
        <v>198</v>
      </c>
      <c r="JC597" s="1" cm="1">
        <f t="array" aca="1" ref="JC597:JG601" ca="1">MMULT(IV597:IZ601,JC$512:JG$516)</f>
        <v>0.68299898145097282</v>
      </c>
      <c r="JD597" s="1">
        <f ca="1"/>
        <v>2.3243098858519239E-2</v>
      </c>
      <c r="JE597" s="1">
        <f ca="1"/>
        <v>2.1147954145283466E-2</v>
      </c>
      <c r="JF597" s="1">
        <f ca="1"/>
        <v>2.0819452801367315E-2</v>
      </c>
      <c r="JG597" s="1">
        <f ca="1"/>
        <v>0.2517905127438575</v>
      </c>
      <c r="JI597" t="s">
        <v>198</v>
      </c>
      <c r="JJ597" s="1" cm="1">
        <f t="array" aca="1" ref="JJ597:JN601" ca="1">MMULT(JC597:JG601,JJ$512:JN$516)</f>
        <v>0.67343132275430806</v>
      </c>
      <c r="JK597" s="1">
        <f ca="1"/>
        <v>2.2938107356079075E-2</v>
      </c>
      <c r="JL597" s="1">
        <f ca="1"/>
        <v>2.0872857343896618E-2</v>
      </c>
      <c r="JM597" s="1">
        <f ca="1"/>
        <v>2.055747340117535E-2</v>
      </c>
      <c r="JN597" s="1">
        <f ca="1"/>
        <v>0.26220023914454116</v>
      </c>
      <c r="JP597" t="s">
        <v>198</v>
      </c>
      <c r="JQ597" s="1" cm="1">
        <f t="array" aca="1" ref="JQ597:JU601" ca="1">MMULT(JJ597:JN601,JQ$512:JU$516)</f>
        <v>0.66398507048623612</v>
      </c>
      <c r="JR597" s="1">
        <f ca="1"/>
        <v>2.2636681189216804E-2</v>
      </c>
      <c r="JS597" s="1">
        <f ca="1"/>
        <v>2.0600928757985769E-2</v>
      </c>
      <c r="JT597" s="1">
        <f ca="1"/>
        <v>2.0298343721432754E-2</v>
      </c>
      <c r="JU597" s="1">
        <f ca="1"/>
        <v>0.27247897584512881</v>
      </c>
      <c r="JW597" t="s">
        <v>198</v>
      </c>
      <c r="JX597" s="1" cm="1">
        <f t="array" aca="1" ref="JX597:KB601" ca="1">MMULT(JQ597:JU601,JX$512:KB$516)</f>
        <v>0.65465886507990745</v>
      </c>
      <c r="JY597" s="1">
        <f ca="1"/>
        <v>2.2338785554784482E-2</v>
      </c>
      <c r="JZ597" s="1">
        <f ca="1"/>
        <v>2.0332142685007767E-2</v>
      </c>
      <c r="KA597" s="1">
        <f ca="1"/>
        <v>2.0042058974455358E-2</v>
      </c>
      <c r="KB597" s="1">
        <f ca="1"/>
        <v>0.28262814770584521</v>
      </c>
      <c r="KD597" t="s">
        <v>198</v>
      </c>
      <c r="KE597" s="1" cm="1">
        <f t="array" aca="1" ref="KE597:KI601" ca="1">MMULT(JX597:KB601,KE$512:KI$516)</f>
        <v>0.64545135990171054</v>
      </c>
      <c r="KF597" s="1">
        <f ca="1"/>
        <v>2.2044385530139148E-2</v>
      </c>
      <c r="KG597" s="1">
        <f ca="1"/>
        <v>2.0066471413382466E-2</v>
      </c>
      <c r="KH597" s="1">
        <f ca="1"/>
        <v>1.9788605961695214E-2</v>
      </c>
      <c r="KI597" s="1">
        <f ca="1"/>
        <v>0.29264917719307287</v>
      </c>
      <c r="KK597" t="s">
        <v>198</v>
      </c>
      <c r="KL597" s="1" cm="1">
        <f t="array" aca="1" ref="KL597:KP601" ca="1">MMULT(KE597:KI601,KL$512:KP$516)</f>
        <v>0.63636122111350979</v>
      </c>
      <c r="KM597" s="1">
        <f ca="1"/>
        <v>2.1753446231476733E-2</v>
      </c>
      <c r="KN597" s="1">
        <f ca="1"/>
        <v>1.9803886102667916E-2</v>
      </c>
      <c r="KO597" s="1">
        <f ca="1"/>
        <v>1.9537966378425337E-2</v>
      </c>
      <c r="KP597" s="1">
        <f ca="1"/>
        <v>0.30254348017392046</v>
      </c>
      <c r="KR597" t="s">
        <v>198</v>
      </c>
      <c r="KS597" s="1" cm="1">
        <f t="array" aca="1" ref="KS597:KW601" ca="1">MMULT(KL597:KP601,KS$512:KW$516)</f>
        <v>0.62738712755337456</v>
      </c>
      <c r="KT597" s="1">
        <f ca="1"/>
        <v>2.1465932909122548E-2</v>
      </c>
      <c r="KU597" s="1">
        <f ca="1"/>
        <v>1.9544357319060658E-2</v>
      </c>
      <c r="KV597" s="1">
        <f ca="1"/>
        <v>1.9290118855309298E-2</v>
      </c>
      <c r="KW597" s="1">
        <f ca="1"/>
        <v>0.31231246336313312</v>
      </c>
      <c r="KY597" t="s">
        <v>198</v>
      </c>
      <c r="KZ597" s="1" cm="1">
        <f t="array" aca="1" ref="KZ597:LD601" ca="1">MMULT(KS597:KW601,KZ$512:LD$516)</f>
        <v>0.61852777062763009</v>
      </c>
      <c r="LA597" s="1">
        <f ca="1"/>
        <v>2.1181811004719862E-2</v>
      </c>
      <c r="LB597" s="1">
        <f ca="1"/>
        <v>1.9287855361062301E-2</v>
      </c>
      <c r="LC597" s="1">
        <f ca="1"/>
        <v>1.9045040215800127E-2</v>
      </c>
      <c r="LD597" s="1">
        <f ca="1"/>
        <v>0.32195752279078776</v>
      </c>
      <c r="LF597" t="s">
        <v>198</v>
      </c>
      <c r="LG597" s="1" cm="1">
        <f t="array" aca="1" ref="LG597:LK601" ca="1">MMULT(KZ597:LD601,LG$512:LK$516)</f>
        <v>0.60978185420989972</v>
      </c>
      <c r="LH597" s="1">
        <f ca="1"/>
        <v>2.0901046185353812E-2</v>
      </c>
      <c r="LI597" s="1">
        <f ca="1"/>
        <v>1.9034350457363566E-2</v>
      </c>
      <c r="LJ597" s="1">
        <f ca="1"/>
        <v>1.8802706248695209E-2</v>
      </c>
      <c r="LK597" s="1">
        <f ca="1"/>
        <v>0.33148004289868782</v>
      </c>
      <c r="LM597" t="s">
        <v>198</v>
      </c>
      <c r="LN597" s="1" cm="1">
        <f t="array" aca="1" ref="LN597:LR601" ca="1">MMULT(LG597:LK601,LN$512:LR$516)</f>
        <v>0.60114809454452101</v>
      </c>
      <c r="LO597" s="1">
        <f ca="1"/>
        <v>2.0623604363695525E-2</v>
      </c>
      <c r="LP597" s="1">
        <f ca="1"/>
        <v>1.8783812886900935E-2</v>
      </c>
      <c r="LQ597" s="1">
        <f ca="1"/>
        <v>1.8563092181847263E-2</v>
      </c>
      <c r="LR597" s="1">
        <f ca="1"/>
        <v>0.34088139602303541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199</v>
      </c>
      <c r="CC598" s="1">
        <f t="shared" ref="CC598:CG601" ca="1" si="36">CC513</f>
        <v>0.11019593411510824</v>
      </c>
      <c r="CD598" s="1">
        <f t="shared" ca="1" si="36"/>
        <v>0.44187343561534759</v>
      </c>
      <c r="CE598" s="1">
        <f t="shared" ca="1" si="36"/>
        <v>0.44793063026954422</v>
      </c>
      <c r="CF598" s="1">
        <f t="shared" si="36"/>
        <v>0</v>
      </c>
      <c r="CG598" s="1">
        <f t="shared" si="36"/>
        <v>0</v>
      </c>
      <c r="CI598" t="s">
        <v>199</v>
      </c>
      <c r="CJ598" s="1">
        <f ca="1"/>
        <v>0.15695780986282007</v>
      </c>
      <c r="CK598" s="1">
        <f ca="1"/>
        <v>0.21119718591209743</v>
      </c>
      <c r="CL598" s="1">
        <f ca="1"/>
        <v>0.4132153368308713</v>
      </c>
      <c r="CM598" s="1">
        <f ca="1"/>
        <v>0.2186296673942113</v>
      </c>
      <c r="CN598" s="1">
        <f ca="1"/>
        <v>0</v>
      </c>
      <c r="CP598" t="s">
        <v>199</v>
      </c>
      <c r="CQ598" s="1">
        <f ca="1"/>
        <v>0.1774950272477212</v>
      </c>
      <c r="CR598" s="1">
        <f ca="1"/>
        <v>0.10897094196438863</v>
      </c>
      <c r="CS598" s="1">
        <f ca="1"/>
        <v>0.29607504270376445</v>
      </c>
      <c r="CT598" s="1">
        <f ca="1"/>
        <v>0.30869446320750854</v>
      </c>
      <c r="CU598" s="1">
        <f ca="1"/>
        <v>0.10876452487661725</v>
      </c>
      <c r="CW598" t="s">
        <v>199</v>
      </c>
      <c r="CX598" s="1">
        <f ca="1"/>
        <v>0.18641854401401406</v>
      </c>
      <c r="CY598" s="1">
        <f ca="1"/>
        <v>6.0474644908899741E-2</v>
      </c>
      <c r="CZ598" s="1">
        <f ca="1"/>
        <v>0.19516371193417459</v>
      </c>
      <c r="DA598" s="1">
        <f ca="1"/>
        <v>0.29555399279806471</v>
      </c>
      <c r="DB598" s="1">
        <f ca="1"/>
        <v>0.26238910634484691</v>
      </c>
      <c r="DD598" t="s">
        <v>199</v>
      </c>
      <c r="DE598" s="1">
        <f ca="1"/>
        <v>0.1898478062269216</v>
      </c>
      <c r="DF598" s="1">
        <f ca="1"/>
        <v>3.6036074100746426E-2</v>
      </c>
      <c r="DG598" s="1">
        <f ca="1"/>
        <v>0.12476339582396384</v>
      </c>
      <c r="DH598" s="1">
        <f ca="1"/>
        <v>0.23982646420263401</v>
      </c>
      <c r="DI598" s="1">
        <f ca="1"/>
        <v>0.40952625964573408</v>
      </c>
      <c r="DK598" t="s">
        <v>199</v>
      </c>
      <c r="DL598" s="1">
        <f ca="1"/>
        <v>0.19052645061356152</v>
      </c>
      <c r="DM598" s="1">
        <f ca="1"/>
        <v>2.3093665390999035E-2</v>
      </c>
      <c r="DN598" s="1">
        <f ca="1"/>
        <v>7.9245800909332864E-2</v>
      </c>
      <c r="DO598" s="1">
        <f ca="1"/>
        <v>0.17817155808373303</v>
      </c>
      <c r="DP598" s="1">
        <f ca="1"/>
        <v>0.52896252500237351</v>
      </c>
      <c r="DR598" t="s">
        <v>199</v>
      </c>
      <c r="DS598" s="1">
        <f ca="1"/>
        <v>0.18976704141302397</v>
      </c>
      <c r="DT598" s="1">
        <f ca="1"/>
        <v>1.5965154815716379E-2</v>
      </c>
      <c r="DU598" s="1">
        <f ca="1"/>
        <v>5.0761187699219112E-2</v>
      </c>
      <c r="DV598" s="1">
        <f ca="1"/>
        <v>0.12578128440236863</v>
      </c>
      <c r="DW598" s="1">
        <f ca="1"/>
        <v>0.61772533166967181</v>
      </c>
      <c r="DY598" t="s">
        <v>199</v>
      </c>
      <c r="DZ598" s="1">
        <f ca="1"/>
        <v>0.18823386709932813</v>
      </c>
      <c r="EA598" s="1">
        <f ca="1"/>
        <v>1.1914933655759463E-2</v>
      </c>
      <c r="EB598" s="1">
        <f ca="1"/>
        <v>3.3190595612769547E-2</v>
      </c>
      <c r="EC598" s="1">
        <f ca="1"/>
        <v>8.6250484550841569E-2</v>
      </c>
      <c r="ED598" s="1">
        <f ca="1"/>
        <v>0.68041011908130122</v>
      </c>
      <c r="EF598" t="s">
        <v>199</v>
      </c>
      <c r="EG598" s="1">
        <f ca="1"/>
        <v>0.18627870859588705</v>
      </c>
      <c r="EH598" s="1">
        <f ca="1"/>
        <v>9.5532863110706703E-3</v>
      </c>
      <c r="EI598" s="1">
        <f ca="1"/>
        <v>2.2414227540776533E-2</v>
      </c>
      <c r="EJ598" s="1">
        <f ca="1"/>
        <v>5.83443861804568E-2</v>
      </c>
      <c r="EK598" s="1">
        <f ca="1"/>
        <v>0.72340939137180893</v>
      </c>
      <c r="EM598" t="s">
        <v>199</v>
      </c>
      <c r="EN598" s="1">
        <f ca="1"/>
        <v>0.18409442223940867</v>
      </c>
      <c r="EO598" s="1">
        <f ca="1"/>
        <v>8.1428923437431248E-3</v>
      </c>
      <c r="EP598" s="1">
        <f ca="1"/>
        <v>1.5812683151985571E-2</v>
      </c>
      <c r="EQ598" s="1">
        <f ca="1"/>
        <v>3.9443356346121755E-2</v>
      </c>
      <c r="ER598" s="1">
        <f ca="1"/>
        <v>0.75250664591874084</v>
      </c>
      <c r="ET598" t="s">
        <v>199</v>
      </c>
      <c r="EU598" s="1">
        <f ca="1"/>
        <v>0.18178948283624016</v>
      </c>
      <c r="EV598" s="1">
        <f ca="1"/>
        <v>7.279180658264113E-3</v>
      </c>
      <c r="EW598" s="1">
        <f ca="1"/>
        <v>1.1761949495690753E-2</v>
      </c>
      <c r="EX598" s="1">
        <f ca="1"/>
        <v>2.6984778823636389E-2</v>
      </c>
      <c r="EY598" s="1">
        <f ca="1"/>
        <v>0.77218460818616852</v>
      </c>
      <c r="FA598" t="s">
        <v>199</v>
      </c>
      <c r="FB598" s="1">
        <f ca="1"/>
        <v>0.17942604388441349</v>
      </c>
      <c r="FC598" s="1">
        <f ca="1"/>
        <v>6.7344264972366129E-3</v>
      </c>
      <c r="FD598" s="1">
        <f ca="1"/>
        <v>9.2664138493023275E-3</v>
      </c>
      <c r="FE598" s="1">
        <f ca="1"/>
        <v>1.8921274048079008E-2</v>
      </c>
      <c r="FF598" s="1">
        <f ca="1"/>
        <v>0.78565184172096847</v>
      </c>
      <c r="FH598" t="s">
        <v>199</v>
      </c>
      <c r="FI598" s="1">
        <f ca="1"/>
        <v>0.17704018103158417</v>
      </c>
      <c r="FJ598" s="1">
        <f ca="1"/>
        <v>6.3779607881963678E-3</v>
      </c>
      <c r="FK598" s="1">
        <f ca="1"/>
        <v>7.7186025015753583E-3</v>
      </c>
      <c r="FL598" s="1">
        <f ca="1"/>
        <v>1.3765083839784285E-2</v>
      </c>
      <c r="FM598" s="1">
        <f ca="1"/>
        <v>0.79509817183885978</v>
      </c>
      <c r="FO598" t="s">
        <v>199</v>
      </c>
      <c r="FP598" s="1">
        <f ca="1"/>
        <v>0.17465300749991039</v>
      </c>
      <c r="FQ598" s="1">
        <f ca="1"/>
        <v>6.1337085357823559E-3</v>
      </c>
      <c r="FR598" s="1">
        <f ca="1"/>
        <v>6.7484898287633209E-3</v>
      </c>
      <c r="FS598" s="1">
        <f ca="1"/>
        <v>1.0492064555924276E-2</v>
      </c>
      <c r="FT598" s="1">
        <f ca="1"/>
        <v>0.80197272957961963</v>
      </c>
      <c r="FV598" t="s">
        <v>199</v>
      </c>
      <c r="FW598" s="1">
        <f ca="1"/>
        <v>0.17227692817559714</v>
      </c>
      <c r="FX598" s="1">
        <f ca="1"/>
        <v>5.9568875003265728E-3</v>
      </c>
      <c r="FY598" s="1">
        <f ca="1"/>
        <v>6.1307510176328512E-3</v>
      </c>
      <c r="FZ598" s="1">
        <f ca="1"/>
        <v>8.4209095544749216E-3</v>
      </c>
      <c r="GA598" s="1">
        <f ca="1"/>
        <v>0.80721452375196845</v>
      </c>
      <c r="GC598" t="s">
        <v>199</v>
      </c>
      <c r="GD598" s="1">
        <f ca="1"/>
        <v>0.16991922461547732</v>
      </c>
      <c r="GE598" s="1">
        <f ca="1"/>
        <v>5.8209124651939503E-3</v>
      </c>
      <c r="GF598" s="1">
        <f ca="1"/>
        <v>5.7281373846587652E-3</v>
      </c>
      <c r="GG598" s="1">
        <f ca="1"/>
        <v>7.1086656036894449E-3</v>
      </c>
      <c r="GH598" s="1">
        <f ca="1"/>
        <v>0.81142305993098052</v>
      </c>
      <c r="GJ598" t="s">
        <v>199</v>
      </c>
      <c r="GK598" s="1">
        <f ca="1"/>
        <v>0.16758413955518772</v>
      </c>
      <c r="GL598" s="1">
        <f ca="1"/>
        <v>5.7098978379507802E-3</v>
      </c>
      <c r="GM598" s="1">
        <f ca="1"/>
        <v>5.4570103265889442E-3</v>
      </c>
      <c r="GN598" s="1">
        <f ca="1"/>
        <v>6.2719273526075647E-3</v>
      </c>
      <c r="GO598" s="1">
        <f ca="1"/>
        <v>0.81497702492766499</v>
      </c>
      <c r="GQ598" t="s">
        <v>199</v>
      </c>
      <c r="GR598" s="1">
        <f ca="1"/>
        <v>0.16527410228997846</v>
      </c>
      <c r="GS598" s="1">
        <f ca="1"/>
        <v>5.6143032699333224E-3</v>
      </c>
      <c r="GT598" s="1">
        <f ca="1"/>
        <v>5.2663775329608456E-3</v>
      </c>
      <c r="GU598" s="1">
        <f ca="1"/>
        <v>5.7322283031585987E-3</v>
      </c>
      <c r="GV598" s="1">
        <f ca="1"/>
        <v>0.81811298860396875</v>
      </c>
      <c r="GX598" t="s">
        <v>199</v>
      </c>
      <c r="GY598" s="1">
        <f ca="1"/>
        <v>0.16299045511872856</v>
      </c>
      <c r="GZ598" s="1">
        <f ca="1"/>
        <v>5.5283762787897974E-3</v>
      </c>
      <c r="HA598" s="1">
        <f ca="1"/>
        <v>5.1251484349077335E-3</v>
      </c>
      <c r="HB598" s="1">
        <f ca="1"/>
        <v>5.3769174120258372E-3</v>
      </c>
      <c r="HC598" s="1">
        <f ca="1"/>
        <v>0.82097910275554808</v>
      </c>
      <c r="HE598" t="s">
        <v>199</v>
      </c>
      <c r="HF598" s="1">
        <f ca="1"/>
        <v>0.16073388681377884</v>
      </c>
      <c r="HG598" s="1">
        <f ca="1"/>
        <v>5.4486374534443438E-3</v>
      </c>
      <c r="HH598" s="1">
        <f ca="1"/>
        <v>5.0143501588984923E-3</v>
      </c>
      <c r="HI598" s="1">
        <f ca="1"/>
        <v>5.1355641123173503E-3</v>
      </c>
      <c r="HJ598" s="1">
        <f ca="1"/>
        <v>0.82366756146156095</v>
      </c>
      <c r="HL598" t="s">
        <v>199</v>
      </c>
      <c r="HM598" s="1">
        <f ca="1"/>
        <v>0.15850469260580016</v>
      </c>
      <c r="HN598" s="1">
        <f ca="1"/>
        <v>5.3729762820405053E-3</v>
      </c>
      <c r="HO598" s="1">
        <f ca="1"/>
        <v>4.9223995147059559E-3</v>
      </c>
      <c r="HP598" s="1">
        <f ca="1"/>
        <v>4.9645880797337298E-3</v>
      </c>
      <c r="HQ598" s="1">
        <f ca="1"/>
        <v>0.82623534351771966</v>
      </c>
      <c r="HS598" t="s">
        <v>199</v>
      </c>
      <c r="HT598" s="1">
        <f ca="1"/>
        <v>0.15630293065996959</v>
      </c>
      <c r="HU598" s="1">
        <f ca="1"/>
        <v>5.3001091470398186E-3</v>
      </c>
      <c r="HV598" s="1">
        <f ca="1"/>
        <v>4.8422253060464576E-3</v>
      </c>
      <c r="HW598" s="1">
        <f ca="1"/>
        <v>4.8370973293576213E-3</v>
      </c>
      <c r="HX598" s="1">
        <f ca="1"/>
        <v>0.82871763755758654</v>
      </c>
      <c r="HZ598" t="s">
        <v>199</v>
      </c>
      <c r="IA598" s="1">
        <f ca="1"/>
        <v>0.15412851653238804</v>
      </c>
      <c r="IB598" s="1">
        <f ca="1"/>
        <v>5.2292532105458157E-3</v>
      </c>
      <c r="IC598" s="1">
        <f ca="1"/>
        <v>4.7695103773364002E-3</v>
      </c>
      <c r="ID598" s="1">
        <f ca="1"/>
        <v>4.7365336574643983E-3</v>
      </c>
      <c r="IE598" s="1">
        <f ca="1"/>
        <v>0.83113618622226537</v>
      </c>
      <c r="IG598" t="s">
        <v>199</v>
      </c>
      <c r="IH598" s="1">
        <f ca="1"/>
        <v>0.15198128032878094</v>
      </c>
      <c r="II598" s="1">
        <f ca="1"/>
        <v>5.1599294605802403E-3</v>
      </c>
      <c r="IJ598" s="1">
        <f ca="1"/>
        <v>4.7016182953816855E-3</v>
      </c>
      <c r="IK598" s="1">
        <f ca="1"/>
        <v>4.6527188642595998E-3</v>
      </c>
      <c r="IL598" s="1">
        <f ca="1"/>
        <v>0.83350445305099752</v>
      </c>
      <c r="IN598" t="s">
        <v>199</v>
      </c>
      <c r="IO598" s="1">
        <f ca="1"/>
        <v>0.14986100135021072</v>
      </c>
      <c r="IP598" s="1">
        <f ca="1"/>
        <v>5.0918434545839265E-3</v>
      </c>
      <c r="IQ598" s="1">
        <f ca="1"/>
        <v>4.6369382079841205E-3</v>
      </c>
      <c r="IR598" s="1">
        <f ca="1"/>
        <v>4.5794045040938938E-3</v>
      </c>
      <c r="IS598" s="1">
        <f ca="1"/>
        <v>0.83583081248312729</v>
      </c>
      <c r="IU598" t="s">
        <v>199</v>
      </c>
      <c r="IV598" s="1">
        <f ca="1"/>
        <v>0.14776742911530236</v>
      </c>
      <c r="IW598" s="1">
        <f ca="1"/>
        <v>5.0248129781556763E-3</v>
      </c>
      <c r="IX598" s="1">
        <f ca="1"/>
        <v>4.5744850098564964E-3</v>
      </c>
      <c r="IY598" s="1">
        <f ca="1"/>
        <v>4.5127581615111798E-3</v>
      </c>
      <c r="IZ598" s="1">
        <f ca="1"/>
        <v>0.83812051473517424</v>
      </c>
      <c r="JB598" t="s">
        <v>199</v>
      </c>
      <c r="JC598" s="1">
        <f ca="1"/>
        <v>0.14570029612370411</v>
      </c>
      <c r="JD598" s="1">
        <f ca="1"/>
        <v>4.9587241067999685E-3</v>
      </c>
      <c r="JE598" s="1">
        <f ca="1"/>
        <v>4.5136553481777593E-3</v>
      </c>
      <c r="JF598" s="1">
        <f ca="1"/>
        <v>4.4504306053882994E-3</v>
      </c>
      <c r="JG598" s="1">
        <f ca="1"/>
        <v>0.84037689381592984</v>
      </c>
      <c r="JI598" t="s">
        <v>199</v>
      </c>
      <c r="JJ598" s="1">
        <f ca="1"/>
        <v>0.14365932560671524</v>
      </c>
      <c r="JK598" s="1">
        <f ca="1"/>
        <v>4.8935044951412725E-3</v>
      </c>
      <c r="JL598" s="1">
        <f ca="1"/>
        <v>4.4540787426866181E-3</v>
      </c>
      <c r="JM598" s="1">
        <f ca="1"/>
        <v>4.3909820368328691E-3</v>
      </c>
      <c r="JN598" s="1">
        <f ca="1"/>
        <v>0.84260210911862399</v>
      </c>
      <c r="JP598" t="s">
        <v>199</v>
      </c>
      <c r="JQ598" s="1">
        <f ca="1"/>
        <v>0.14164423623262193</v>
      </c>
      <c r="JR598" s="1">
        <f ca="1"/>
        <v>4.8291071289971194E-3</v>
      </c>
      <c r="JS598" s="1">
        <f ca="1"/>
        <v>4.3955267529822211E-3</v>
      </c>
      <c r="JT598" s="1">
        <f ca="1"/>
        <v>4.3335297483582929E-3</v>
      </c>
      <c r="JU598" s="1">
        <f ca="1"/>
        <v>0.84479760013704042</v>
      </c>
      <c r="JW598" t="s">
        <v>199</v>
      </c>
      <c r="JX598" s="1">
        <f ca="1"/>
        <v>0.13965474496092112</v>
      </c>
      <c r="JY598" s="1">
        <f ca="1"/>
        <v>4.7655004378277434E-3</v>
      </c>
      <c r="JZ598" s="1">
        <f ca="1"/>
        <v>4.3378575682542029E-3</v>
      </c>
      <c r="KA598" s="1">
        <f ca="1"/>
        <v>4.2775320217773539E-3</v>
      </c>
      <c r="KB598" s="1">
        <f ca="1"/>
        <v>0.84696436501121952</v>
      </c>
      <c r="KD598" t="s">
        <v>199</v>
      </c>
      <c r="KE598" s="1">
        <f ca="1"/>
        <v>0.13769056877088881</v>
      </c>
      <c r="KF598" s="1">
        <f ca="1"/>
        <v>4.7026622761584995E-3</v>
      </c>
      <c r="KG598" s="1">
        <f ca="1"/>
        <v>4.2809822107410158E-3</v>
      </c>
      <c r="KH598" s="1">
        <f ca="1"/>
        <v>4.2226557201033871E-3</v>
      </c>
      <c r="KI598" s="1">
        <f ca="1"/>
        <v>0.84910313102210822</v>
      </c>
      <c r="KK598" t="s">
        <v>199</v>
      </c>
      <c r="KL598" s="1">
        <f ca="1"/>
        <v>0.13575142570548213</v>
      </c>
      <c r="KM598" s="1">
        <f ca="1"/>
        <v>4.640576259495266E-3</v>
      </c>
      <c r="KN598" s="1">
        <f ca="1"/>
        <v>4.2248439255747417E-3</v>
      </c>
      <c r="KO598" s="1">
        <f ca="1"/>
        <v>4.1686952272878951E-3</v>
      </c>
      <c r="KP598" s="1">
        <f ca="1"/>
        <v>0.85121445888215996</v>
      </c>
      <c r="KR598" t="s">
        <v>199</v>
      </c>
      <c r="KS598" s="1">
        <f ca="1"/>
        <v>0.13383703549875581</v>
      </c>
      <c r="KT598" s="1">
        <f ca="1"/>
        <v>4.5792295334809874E-3</v>
      </c>
      <c r="KU598" s="1">
        <f ca="1"/>
        <v>4.1694056143584124E-3</v>
      </c>
      <c r="KV598" s="1">
        <f ca="1"/>
        <v>4.115522857600854E-3</v>
      </c>
      <c r="KW598" s="1">
        <f ca="1"/>
        <v>0.85329880649580392</v>
      </c>
      <c r="KY598" t="s">
        <v>199</v>
      </c>
      <c r="KZ598" s="1">
        <f ca="1"/>
        <v>0.13194711994992875</v>
      </c>
      <c r="LA598" s="1">
        <f ca="1"/>
        <v>4.5186114156399908E-3</v>
      </c>
      <c r="LB598" s="1">
        <f ca="1"/>
        <v>4.1146421746272839E-3</v>
      </c>
      <c r="LC598" s="1">
        <f ca="1"/>
        <v>4.0630585351996013E-3</v>
      </c>
      <c r="LD598" s="1">
        <f ca="1"/>
        <v>0.85535656792460435</v>
      </c>
      <c r="LF598" t="s">
        <v>199</v>
      </c>
      <c r="LG598" s="1">
        <f ca="1"/>
        <v>0.13008140314334948</v>
      </c>
      <c r="LH598" s="1">
        <f ca="1"/>
        <v>4.4587125684070967E-3</v>
      </c>
      <c r="LI598" s="1">
        <f ca="1"/>
        <v>4.0605358308733073E-3</v>
      </c>
      <c r="LJ598" s="1">
        <f ca="1"/>
        <v>4.0112512651659417E-3</v>
      </c>
      <c r="LK598" s="1">
        <f ca="1"/>
        <v>0.8573880971922041</v>
      </c>
      <c r="LM598" t="s">
        <v>199</v>
      </c>
      <c r="LN598" s="1">
        <f ca="1"/>
        <v>0.12823961157474772</v>
      </c>
      <c r="LO598" s="1">
        <f ca="1"/>
        <v>4.3995244956337547E-3</v>
      </c>
      <c r="LP598" s="1">
        <f ca="1"/>
        <v>4.007073289444601E-3</v>
      </c>
      <c r="LQ598" s="1">
        <f ca="1"/>
        <v>3.9600678153867749E-3</v>
      </c>
      <c r="LR598" s="1">
        <f ca="1"/>
        <v>0.8593937228247871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00</v>
      </c>
      <c r="CC599" s="1">
        <f t="shared" si="36"/>
        <v>0</v>
      </c>
      <c r="CD599" s="1">
        <f t="shared" ca="1" si="36"/>
        <v>3.149019349665326E-2</v>
      </c>
      <c r="CE599" s="1">
        <f t="shared" ca="1" si="36"/>
        <v>0.48059759631147281</v>
      </c>
      <c r="CF599" s="1">
        <f t="shared" ca="1" si="36"/>
        <v>0.48791221019187392</v>
      </c>
      <c r="CG599" s="1">
        <f t="shared" si="36"/>
        <v>0</v>
      </c>
      <c r="CI599" t="s">
        <v>200</v>
      </c>
      <c r="CJ599" s="1">
        <f ca="1"/>
        <v>3.4674749472208767E-3</v>
      </c>
      <c r="CK599" s="1">
        <f ca="1"/>
        <v>2.9030889994420106E-2</v>
      </c>
      <c r="CL599" s="1">
        <f ca="1"/>
        <v>0.25155929857301879</v>
      </c>
      <c r="CM599" s="1">
        <f ca="1"/>
        <v>0.47330026453367879</v>
      </c>
      <c r="CN599" s="1">
        <f ca="1"/>
        <v>0.24264207195166146</v>
      </c>
      <c r="CP599" t="s">
        <v>200</v>
      </c>
      <c r="CQ599" s="1">
        <f ca="1"/>
        <v>6.6020735197767338E-3</v>
      </c>
      <c r="CR599" s="1">
        <f ca="1"/>
        <v>2.0788262863056281E-2</v>
      </c>
      <c r="CS599" s="1">
        <f ca="1"/>
        <v>0.14018066085549066</v>
      </c>
      <c r="CT599" s="1">
        <f ca="1"/>
        <v>0.35432813416297837</v>
      </c>
      <c r="CU599" s="1">
        <f ca="1"/>
        <v>0.47810086859869799</v>
      </c>
      <c r="CW599" t="s">
        <v>200</v>
      </c>
      <c r="CX599" s="1">
        <f ca="1"/>
        <v>8.7739509276989272E-3</v>
      </c>
      <c r="CY599" s="1">
        <f ca="1"/>
        <v>1.3694980552929448E-2</v>
      </c>
      <c r="CZ599" s="1">
        <f ca="1"/>
        <v>8.1373705487679693E-2</v>
      </c>
      <c r="DA599" s="1">
        <f ca="1"/>
        <v>0.24172190537813504</v>
      </c>
      <c r="DB599" s="1">
        <f ca="1"/>
        <v>0.65443545765355693</v>
      </c>
      <c r="DD599" t="s">
        <v>200</v>
      </c>
      <c r="DE599" s="1">
        <f ca="1"/>
        <v>1.0127231034123222E-2</v>
      </c>
      <c r="DF599" s="1">
        <f ca="1"/>
        <v>8.7500477865820429E-3</v>
      </c>
      <c r="DG599" s="1">
        <f ca="1"/>
        <v>4.8435833946076944E-2</v>
      </c>
      <c r="DH599" s="1">
        <f ca="1"/>
        <v>0.1579137792197633</v>
      </c>
      <c r="DI599" s="1">
        <f ca="1"/>
        <v>0.77477310801345456</v>
      </c>
      <c r="DK599" t="s">
        <v>200</v>
      </c>
      <c r="DL599" s="1">
        <f ca="1"/>
        <v>1.0912988624049585E-2</v>
      </c>
      <c r="DM599" s="1">
        <f ca="1"/>
        <v>5.5549338157951014E-3</v>
      </c>
      <c r="DN599" s="1">
        <f ca="1"/>
        <v>2.9278504217029312E-2</v>
      </c>
      <c r="DO599" s="1">
        <f ca="1"/>
        <v>0.10083763456006256</v>
      </c>
      <c r="DP599" s="1">
        <f ca="1"/>
        <v>0.85341593878306354</v>
      </c>
      <c r="DR599" t="s">
        <v>200</v>
      </c>
      <c r="DS599" s="1">
        <f ca="1"/>
        <v>1.1333752481732346E-2</v>
      </c>
      <c r="DT599" s="1">
        <f ca="1"/>
        <v>3.5566317843022882E-3</v>
      </c>
      <c r="DU599" s="1">
        <f ca="1"/>
        <v>1.7884584912367156E-2</v>
      </c>
      <c r="DV599" s="1">
        <f ca="1"/>
        <v>6.3573063586473411E-2</v>
      </c>
      <c r="DW599" s="1">
        <f ca="1"/>
        <v>0.90365196723512486</v>
      </c>
      <c r="DY599" t="s">
        <v>200</v>
      </c>
      <c r="DZ599" s="1">
        <f ca="1"/>
        <v>1.1527526071038602E-2</v>
      </c>
      <c r="EA599" s="1">
        <f ca="1"/>
        <v>2.3246724229158615E-3</v>
      </c>
      <c r="EB599" s="1">
        <f ca="1"/>
        <v>1.1021498238581688E-2</v>
      </c>
      <c r="EC599" s="1">
        <f ca="1"/>
        <v>3.9791848490901283E-2</v>
      </c>
      <c r="ED599" s="1">
        <f ca="1"/>
        <v>0.93533445477656263</v>
      </c>
      <c r="EF599" t="s">
        <v>200</v>
      </c>
      <c r="EG599" s="1">
        <f ca="1"/>
        <v>1.1582495281011103E-2</v>
      </c>
      <c r="EH599" s="1">
        <f ca="1"/>
        <v>1.5694849770189129E-3</v>
      </c>
      <c r="EI599" s="1">
        <f ca="1"/>
        <v>6.8581487737245841E-3</v>
      </c>
      <c r="EJ599" s="1">
        <f ca="1"/>
        <v>2.4817608472535412E-2</v>
      </c>
      <c r="EK599" s="1">
        <f ca="1"/>
        <v>0.95517226249571008</v>
      </c>
      <c r="EM599" t="s">
        <v>200</v>
      </c>
      <c r="EN599" s="1">
        <f ca="1"/>
        <v>1.15534458878457E-2</v>
      </c>
      <c r="EO599" s="1">
        <f ca="1"/>
        <v>1.1070889237638586E-3</v>
      </c>
      <c r="EP599" s="1">
        <f ca="1"/>
        <v>4.3224076360777715E-3</v>
      </c>
      <c r="EQ599" s="1">
        <f ca="1"/>
        <v>1.5467866987842874E-2</v>
      </c>
      <c r="ER599" s="1">
        <f ca="1"/>
        <v>0.96754919056446986</v>
      </c>
      <c r="ET599" t="s">
        <v>200</v>
      </c>
      <c r="EU599" s="1">
        <f ca="1"/>
        <v>1.1473980729667469E-2</v>
      </c>
      <c r="EV599" s="1">
        <f ca="1"/>
        <v>8.2348917990129108E-4</v>
      </c>
      <c r="EW599" s="1">
        <f ca="1"/>
        <v>2.7742602853838899E-3</v>
      </c>
      <c r="EX599" s="1">
        <f ca="1"/>
        <v>9.6622891106146296E-3</v>
      </c>
      <c r="EY599" s="1">
        <f ca="1"/>
        <v>0.97526598069443282</v>
      </c>
      <c r="FA599" t="s">
        <v>200</v>
      </c>
      <c r="FB599" s="1">
        <f ca="1"/>
        <v>1.1364592925631535E-2</v>
      </c>
      <c r="FC599" s="1">
        <f ca="1"/>
        <v>6.4884111051478888E-4</v>
      </c>
      <c r="FD599" s="1">
        <f ca="1"/>
        <v>1.8274603559277412E-3</v>
      </c>
      <c r="FE599" s="1">
        <f ca="1"/>
        <v>6.0709877826369135E-3</v>
      </c>
      <c r="FF599" s="1">
        <f ca="1"/>
        <v>0.98008811782528915</v>
      </c>
      <c r="FH599" t="s">
        <v>200</v>
      </c>
      <c r="FI599" s="1">
        <f ca="1"/>
        <v>1.1237750440834054E-2</v>
      </c>
      <c r="FJ599" s="1">
        <f ca="1"/>
        <v>5.4055274428140758E-4</v>
      </c>
      <c r="FK599" s="1">
        <f ca="1"/>
        <v>1.2475068227322009E-3</v>
      </c>
      <c r="FL599" s="1">
        <f ca="1"/>
        <v>3.8551687197302029E-3</v>
      </c>
      <c r="FM599" s="1">
        <f ca="1"/>
        <v>0.98311902127242223</v>
      </c>
      <c r="FO599" t="s">
        <v>200</v>
      </c>
      <c r="FP599" s="1">
        <f ca="1"/>
        <v>1.1101031194480825E-2</v>
      </c>
      <c r="FQ599" s="1">
        <f ca="1"/>
        <v>4.7269438924779991E-4</v>
      </c>
      <c r="FR599" s="1">
        <f ca="1"/>
        <v>8.9156337778179505E-4</v>
      </c>
      <c r="FS599" s="1">
        <f ca="1"/>
        <v>2.4903415246308206E-3</v>
      </c>
      <c r="FT599" s="1">
        <f ca="1"/>
        <v>0.98504436951385888</v>
      </c>
      <c r="FV599" t="s">
        <v>200</v>
      </c>
      <c r="FW599" s="1">
        <f ca="1"/>
        <v>1.0959038254773528E-2</v>
      </c>
      <c r="FX599" s="1">
        <f ca="1"/>
        <v>4.2948465223708156E-4</v>
      </c>
      <c r="FY599" s="1">
        <f ca="1"/>
        <v>6.7247643748551264E-4</v>
      </c>
      <c r="FZ599" s="1">
        <f ca="1"/>
        <v>1.6504663138946611E-3</v>
      </c>
      <c r="GA599" s="1">
        <f ca="1"/>
        <v>0.98628853434160935</v>
      </c>
      <c r="GC599" t="s">
        <v>200</v>
      </c>
      <c r="GD599" s="1">
        <f ca="1"/>
        <v>1.0814565455646649E-2</v>
      </c>
      <c r="GE599" s="1">
        <f ca="1"/>
        <v>4.013158329031352E-4</v>
      </c>
      <c r="GF599" s="1">
        <f ca="1"/>
        <v>5.3702069158569803E-4</v>
      </c>
      <c r="GG599" s="1">
        <f ca="1"/>
        <v>1.1337065592787476E-3</v>
      </c>
      <c r="GH599" s="1">
        <f ca="1"/>
        <v>0.98711339146058585</v>
      </c>
      <c r="GJ599" t="s">
        <v>200</v>
      </c>
      <c r="GK599" s="1">
        <f ca="1"/>
        <v>1.0669306013316306E-2</v>
      </c>
      <c r="GL599" s="1">
        <f ca="1"/>
        <v>3.8233603801638322E-4</v>
      </c>
      <c r="GM599" s="1">
        <f ca="1"/>
        <v>4.5267750381561511E-4</v>
      </c>
      <c r="GN599" s="1">
        <f ca="1"/>
        <v>8.1549436305078154E-4</v>
      </c>
      <c r="GO599" s="1">
        <f ca="1"/>
        <v>0.98768018608180097</v>
      </c>
      <c r="GQ599" t="s">
        <v>200</v>
      </c>
      <c r="GR599" s="1">
        <f ca="1"/>
        <v>1.0524283329578154E-2</v>
      </c>
      <c r="GS599" s="1">
        <f ca="1"/>
        <v>3.6897931432194078E-4</v>
      </c>
      <c r="GT599" s="1">
        <f ca="1"/>
        <v>3.9957627693258348E-4</v>
      </c>
      <c r="GU599" s="1">
        <f ca="1"/>
        <v>6.1922781584101809E-4</v>
      </c>
      <c r="GV599" s="1">
        <f ca="1"/>
        <v>0.98808793326332633</v>
      </c>
      <c r="GX599" t="s">
        <v>200</v>
      </c>
      <c r="GY599" s="1">
        <f ca="1"/>
        <v>1.0380113020699241E-2</v>
      </c>
      <c r="GZ599" s="1">
        <f ca="1"/>
        <v>3.5907182453663871E-4</v>
      </c>
      <c r="HA599" s="1">
        <f ca="1"/>
        <v>3.6557645451685986E-4</v>
      </c>
      <c r="HB599" s="1">
        <f ca="1"/>
        <v>4.9769152900044781E-4</v>
      </c>
      <c r="HC599" s="1">
        <f ca="1"/>
        <v>0.98839754717124684</v>
      </c>
      <c r="HE599" t="s">
        <v>200</v>
      </c>
      <c r="HF599" s="1">
        <f ca="1"/>
        <v>1.0237162382147502E-2</v>
      </c>
      <c r="HG599" s="1">
        <f ca="1"/>
        <v>3.5128800268327776E-4</v>
      </c>
      <c r="HH599" s="1">
        <f ca="1"/>
        <v>3.4325922150786105E-4</v>
      </c>
      <c r="HI599" s="1">
        <f ca="1"/>
        <v>4.2189745791432372E-4</v>
      </c>
      <c r="HJ599" s="1">
        <f ca="1"/>
        <v>0.98864639293574708</v>
      </c>
      <c r="HL599" t="s">
        <v>200</v>
      </c>
      <c r="HM599" s="1">
        <f ca="1"/>
        <v>1.0095647489385358E-2</v>
      </c>
      <c r="HN599" s="1">
        <f ca="1"/>
        <v>3.4481930144908413E-4</v>
      </c>
      <c r="HO599" s="1">
        <f ca="1"/>
        <v>3.2809186967644634E-4</v>
      </c>
      <c r="HP599" s="1">
        <f ca="1"/>
        <v>3.7409967478491438E-4</v>
      </c>
      <c r="HQ599" s="1">
        <f ca="1"/>
        <v>0.98885734166470429</v>
      </c>
      <c r="HS599" t="s">
        <v>200</v>
      </c>
      <c r="HT599" s="1">
        <f ca="1"/>
        <v>9.9556923390799607E-3</v>
      </c>
      <c r="HU599" s="1">
        <f ca="1"/>
        <v>3.3917241293720109E-4</v>
      </c>
      <c r="HV599" s="1">
        <f ca="1"/>
        <v>3.1730595718594605E-4</v>
      </c>
      <c r="HW599" s="1">
        <f ca="1"/>
        <v>3.4343778870023732E-4</v>
      </c>
      <c r="HX599" s="1">
        <f ca="1"/>
        <v>0.98904439150209678</v>
      </c>
      <c r="HZ599" t="s">
        <v>200</v>
      </c>
      <c r="IA599" s="1">
        <f ca="1"/>
        <v>9.8173648831738035E-3</v>
      </c>
      <c r="IB599" s="1">
        <f ca="1"/>
        <v>3.3404629601523121E-4</v>
      </c>
      <c r="IC599" s="1">
        <f ca="1"/>
        <v>3.0921103598026628E-4</v>
      </c>
      <c r="ID599" s="1">
        <f ca="1"/>
        <v>3.2326738838392525E-4</v>
      </c>
      <c r="IE599" s="1">
        <f ca="1"/>
        <v>0.98921611039644686</v>
      </c>
      <c r="IG599" t="s">
        <v>200</v>
      </c>
      <c r="IH599" s="1">
        <f ca="1"/>
        <v>9.6806989900809146E-3</v>
      </c>
      <c r="II599" s="1">
        <f ca="1"/>
        <v>3.2925718453814779E-4</v>
      </c>
      <c r="IJ599" s="1">
        <f ca="1"/>
        <v>3.0277510106126437E-4</v>
      </c>
      <c r="IK599" s="1">
        <f ca="1"/>
        <v>3.0952463368093822E-4</v>
      </c>
      <c r="IL599" s="1">
        <f ca="1"/>
        <v>0.98937774409063883</v>
      </c>
      <c r="IN599" t="s">
        <v>200</v>
      </c>
      <c r="IO599" s="1">
        <f ca="1"/>
        <v>9.5457078298887173E-3</v>
      </c>
      <c r="IP599" s="1">
        <f ca="1"/>
        <v>3.2469284311203918E-4</v>
      </c>
      <c r="IQ599" s="1">
        <f ca="1"/>
        <v>2.9736821163822214E-4</v>
      </c>
      <c r="IR599" s="1">
        <f ca="1"/>
        <v>2.997247078818172E-4</v>
      </c>
      <c r="IS599" s="1">
        <f ca="1"/>
        <v>0.98953250640747925</v>
      </c>
      <c r="IU599" t="s">
        <v>200</v>
      </c>
      <c r="IV599" s="1">
        <f ca="1"/>
        <v>9.4123920319985274E-3</v>
      </c>
      <c r="IW599" s="1">
        <f ca="1"/>
        <v>3.2028466160332095E-4</v>
      </c>
      <c r="IX599" s="1">
        <f ca="1"/>
        <v>2.9260587563694954E-4</v>
      </c>
      <c r="IY599" s="1">
        <f ca="1"/>
        <v>2.9234866934108896E-4</v>
      </c>
      <c r="IZ599" s="1">
        <f ca="1"/>
        <v>0.98968236876142013</v>
      </c>
      <c r="JB599" t="s">
        <v>200</v>
      </c>
      <c r="JC599" s="1">
        <f ca="1"/>
        <v>9.2807446560635391E-3</v>
      </c>
      <c r="JD599" s="1">
        <f ca="1"/>
        <v>3.1599063262558754E-4</v>
      </c>
      <c r="JE599" s="1">
        <f ca="1"/>
        <v>2.882534041520967E-4</v>
      </c>
      <c r="JF599" s="1">
        <f ca="1"/>
        <v>2.8646821106811932E-4</v>
      </c>
      <c r="JG599" s="1">
        <f ca="1"/>
        <v>0.9898285430960907</v>
      </c>
      <c r="JI599" t="s">
        <v>200</v>
      </c>
      <c r="JJ599" s="1">
        <f ca="1"/>
        <v>9.150754220419036E-3</v>
      </c>
      <c r="JK599" s="1">
        <f ca="1"/>
        <v>3.1178496886725748E-4</v>
      </c>
      <c r="JL599" s="1">
        <f ca="1"/>
        <v>2.8416751537641358E-4</v>
      </c>
      <c r="JM599" s="1">
        <f ca="1"/>
        <v>2.8151609371257702E-4</v>
      </c>
      <c r="JN599" s="1">
        <f ca="1"/>
        <v>0.98997177720162477</v>
      </c>
      <c r="JP599" t="s">
        <v>200</v>
      </c>
      <c r="JQ599" s="1">
        <f ca="1"/>
        <v>9.0224065465607153E-3</v>
      </c>
      <c r="JR599" s="1">
        <f ca="1"/>
        <v>3.0765177127473617E-4</v>
      </c>
      <c r="JS599" s="1">
        <f ca="1"/>
        <v>2.8026068975185524E-4</v>
      </c>
      <c r="JT599" s="1">
        <f ca="1"/>
        <v>2.7714574393168905E-4</v>
      </c>
      <c r="JU599" s="1">
        <f ca="1"/>
        <v>0.99011253524848108</v>
      </c>
      <c r="JW599" t="s">
        <v>200</v>
      </c>
      <c r="JX599" s="1">
        <f ca="1"/>
        <v>8.8956858821206616E-3</v>
      </c>
      <c r="JY599" s="1">
        <f ca="1"/>
        <v>3.0358116831580534E-4</v>
      </c>
      <c r="JZ599" s="1">
        <f ca="1"/>
        <v>2.7647941759259239E-4</v>
      </c>
      <c r="KA599" s="1">
        <f ca="1"/>
        <v>2.7314541152409087E-4</v>
      </c>
      <c r="KB599" s="1">
        <f ca="1"/>
        <v>0.99025110812044692</v>
      </c>
      <c r="KD599" t="s">
        <v>200</v>
      </c>
      <c r="KE599" s="1">
        <f ca="1"/>
        <v>8.77057558423836E-3</v>
      </c>
      <c r="KF599" s="1">
        <f ca="1"/>
        <v>2.9956696240741019E-4</v>
      </c>
      <c r="KG599" s="1">
        <f ca="1"/>
        <v>2.7279092775325776E-4</v>
      </c>
      <c r="KH599" s="1">
        <f ca="1"/>
        <v>2.6938569939207639E-4</v>
      </c>
      <c r="KI599" s="1">
        <f ca="1"/>
        <v>0.99038768082620898</v>
      </c>
      <c r="KK599" t="s">
        <v>200</v>
      </c>
      <c r="KL599" s="1">
        <f ca="1"/>
        <v>8.647058535137666E-3</v>
      </c>
      <c r="KM599" s="1">
        <f ca="1"/>
        <v>2.9560519543135182E-4</v>
      </c>
      <c r="KN599" s="1">
        <f ca="1"/>
        <v>2.6917509256110339E-4</v>
      </c>
      <c r="KO599" s="1">
        <f ca="1"/>
        <v>2.6578750096494414E-4</v>
      </c>
      <c r="KP599" s="1">
        <f ca="1"/>
        <v>0.99052237367590501</v>
      </c>
      <c r="KR599" t="s">
        <v>200</v>
      </c>
      <c r="KS599" s="1">
        <f ca="1"/>
        <v>8.5251173946063671E-3</v>
      </c>
      <c r="KT599" s="1">
        <f ca="1"/>
        <v>2.9169327461215017E-4</v>
      </c>
      <c r="KU599" s="1">
        <f ca="1"/>
        <v>2.6561949125218827E-4</v>
      </c>
      <c r="KV599" s="1">
        <f ca="1"/>
        <v>2.6230241314188665E-4</v>
      </c>
      <c r="KW599" s="1">
        <f ca="1"/>
        <v>0.99065526742638743</v>
      </c>
      <c r="KY599" t="s">
        <v>200</v>
      </c>
      <c r="KZ599" s="1">
        <f ca="1"/>
        <v>8.4047347531649337E-3</v>
      </c>
      <c r="LA599" s="1">
        <f ca="1"/>
        <v>2.8782943997369818E-4</v>
      </c>
      <c r="LB599" s="1">
        <f ca="1"/>
        <v>2.6211640024311074E-4</v>
      </c>
      <c r="LC599" s="1">
        <f ca="1"/>
        <v>2.5890077365990492E-4</v>
      </c>
      <c r="LD599" s="1">
        <f ca="1"/>
        <v>0.99078641863295835</v>
      </c>
      <c r="LF599" t="s">
        <v>200</v>
      </c>
      <c r="LG599" s="1">
        <f ca="1"/>
        <v>8.2858932247785351E-3</v>
      </c>
      <c r="LH599" s="1">
        <f ca="1"/>
        <v>2.8401243996670867E-4</v>
      </c>
      <c r="LI599" s="1">
        <f ca="1"/>
        <v>2.5866095858701155E-4</v>
      </c>
      <c r="LJ599" s="1">
        <f ca="1"/>
        <v>2.5556435687944002E-4</v>
      </c>
      <c r="LK599" s="1">
        <f ca="1"/>
        <v>0.99091586901978834</v>
      </c>
      <c r="LM599" t="s">
        <v>200</v>
      </c>
      <c r="LN599" s="1">
        <f ca="1"/>
        <v>8.1685755027742449E-3</v>
      </c>
      <c r="LO599" s="1">
        <f ca="1"/>
        <v>2.802413339351994E-4</v>
      </c>
      <c r="LP599" s="1">
        <f ca="1"/>
        <v>2.5525005001045254E-4</v>
      </c>
      <c r="LQ599" s="1">
        <f ca="1"/>
        <v>2.522819150520782E-4</v>
      </c>
      <c r="LR599" s="1">
        <f ca="1"/>
        <v>0.99104365119822801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196</v>
      </c>
      <c r="CC600" s="1">
        <f t="shared" si="36"/>
        <v>0</v>
      </c>
      <c r="CD600" s="1">
        <f t="shared" si="36"/>
        <v>0</v>
      </c>
      <c r="CE600" s="1">
        <f t="shared" ca="1" si="36"/>
        <v>1.34272369158788E-2</v>
      </c>
      <c r="CF600" s="1">
        <f t="shared" ca="1" si="36"/>
        <v>0.48944203119576013</v>
      </c>
      <c r="CG600" s="1">
        <f t="shared" ca="1" si="36"/>
        <v>0.4971307318883611</v>
      </c>
      <c r="CI600" t="s">
        <v>196</v>
      </c>
      <c r="CJ600" s="1">
        <f ca="1"/>
        <v>0</v>
      </c>
      <c r="CK600" s="1">
        <f ca="1"/>
        <v>4.2240666584213567E-4</v>
      </c>
      <c r="CL600" s="1">
        <f ca="1"/>
        <v>1.3015574673327847E-2</v>
      </c>
      <c r="CM600" s="1">
        <f ca="1"/>
        <v>0.24602842439510336</v>
      </c>
      <c r="CN600" s="1">
        <f ca="1"/>
        <v>0.74053359426572674</v>
      </c>
      <c r="CP600" t="s">
        <v>196</v>
      </c>
      <c r="CQ600" s="1">
        <f ca="1"/>
        <v>4.6477325382896532E-5</v>
      </c>
      <c r="CR600" s="1">
        <f ca="1"/>
        <v>5.9562273113080951E-4</v>
      </c>
      <c r="CS600" s="1">
        <f ca="1"/>
        <v>9.7368539732830463E-3</v>
      </c>
      <c r="CT600" s="1">
        <f ca="1"/>
        <v>0.12669251324799211</v>
      </c>
      <c r="CU600" s="1">
        <f ca="1"/>
        <v>0.86292853272221126</v>
      </c>
      <c r="CW600" t="s">
        <v>196</v>
      </c>
      <c r="CX600" s="1">
        <f ca="1"/>
        <v>1.1116353978392489E-4</v>
      </c>
      <c r="CY600" s="1">
        <f ca="1"/>
        <v>5.6953013375510395E-4</v>
      </c>
      <c r="CZ600" s="1">
        <f ca="1"/>
        <v>6.6377523668075828E-3</v>
      </c>
      <c r="DA600" s="1">
        <f ca="1"/>
        <v>6.6703350308302226E-2</v>
      </c>
      <c r="DB600" s="1">
        <f ca="1"/>
        <v>0.92597820365135131</v>
      </c>
      <c r="DD600" t="s">
        <v>196</v>
      </c>
      <c r="DE600" s="1">
        <f ca="1"/>
        <v>1.7181734991431437E-4</v>
      </c>
      <c r="DF600" s="1">
        <f ca="1"/>
        <v>4.61563903268032E-4</v>
      </c>
      <c r="DG600" s="1">
        <f ca="1"/>
        <v>4.3333462128191235E-3</v>
      </c>
      <c r="DH600" s="1">
        <f ca="1"/>
        <v>3.5847799418684601E-2</v>
      </c>
      <c r="DI600" s="1">
        <f ca="1"/>
        <v>0.9591854731153141</v>
      </c>
      <c r="DK600" t="s">
        <v>196</v>
      </c>
      <c r="DL600" s="1">
        <f ca="1"/>
        <v>2.1952211686228937E-4</v>
      </c>
      <c r="DM600" s="1">
        <f ca="1"/>
        <v>3.4248943577981357E-4</v>
      </c>
      <c r="DN600" s="1">
        <f ca="1"/>
        <v>2.7652295762237477E-3</v>
      </c>
      <c r="DO600" s="1">
        <f ca="1"/>
        <v>1.9634680130929495E-2</v>
      </c>
      <c r="DP600" s="1">
        <f ca="1"/>
        <v>0.97703807874020487</v>
      </c>
      <c r="DR600" t="s">
        <v>196</v>
      </c>
      <c r="DS600" s="1">
        <f ca="1"/>
        <v>2.5329870498946145E-4</v>
      </c>
      <c r="DT600" s="1">
        <f ca="1"/>
        <v>2.4150266547795474E-4</v>
      </c>
      <c r="DU600" s="1">
        <f ca="1"/>
        <v>1.7421846715593835E-3</v>
      </c>
      <c r="DV600" s="1">
        <f ca="1"/>
        <v>1.0943187024171429E-2</v>
      </c>
      <c r="DW600" s="1">
        <f ca="1"/>
        <v>0.98681982693380199</v>
      </c>
      <c r="DY600" t="s">
        <v>196</v>
      </c>
      <c r="DZ600" s="1">
        <f ca="1"/>
        <v>2.7538871515761249E-4</v>
      </c>
      <c r="EA600" s="1">
        <f ca="1"/>
        <v>1.6542254606840144E-4</v>
      </c>
      <c r="EB600" s="1">
        <f ca="1"/>
        <v>1.089771710430239E-3</v>
      </c>
      <c r="EC600" s="1">
        <f ca="1"/>
        <v>6.1959063014786443E-3</v>
      </c>
      <c r="ED600" s="1">
        <f ca="1"/>
        <v>0.99227351072686532</v>
      </c>
      <c r="EF600" t="s">
        <v>196</v>
      </c>
      <c r="EG600" s="1">
        <f ca="1"/>
        <v>2.8873810043533287E-4</v>
      </c>
      <c r="EH600" s="1">
        <f ca="1"/>
        <v>1.1178967364451816E-4</v>
      </c>
      <c r="EI600" s="1">
        <f ca="1"/>
        <v>6.7925132226006799E-4</v>
      </c>
      <c r="EJ600" s="1">
        <f ca="1"/>
        <v>3.5578062299805374E-3</v>
      </c>
      <c r="EK600" s="1">
        <f ca="1"/>
        <v>0.99536241467367981</v>
      </c>
      <c r="EM600" t="s">
        <v>196</v>
      </c>
      <c r="EN600" s="1">
        <f ca="1"/>
        <v>2.9596701933129623E-4</v>
      </c>
      <c r="EO600" s="1">
        <f ca="1"/>
        <v>7.551036185203255E-5</v>
      </c>
      <c r="EP600" s="1">
        <f ca="1"/>
        <v>4.2309770128941141E-4</v>
      </c>
      <c r="EQ600" s="1">
        <f ca="1"/>
        <v>2.0686768369932258E-3</v>
      </c>
      <c r="ER600" s="1">
        <f ca="1"/>
        <v>0.99713674808053432</v>
      </c>
      <c r="ET600" t="s">
        <v>196</v>
      </c>
      <c r="EU600" s="1">
        <f ca="1"/>
        <v>2.9908798525020766E-4</v>
      </c>
      <c r="EV600" s="1">
        <f ca="1"/>
        <v>5.1625808132202061E-5</v>
      </c>
      <c r="EW600" s="1">
        <f ca="1"/>
        <v>2.6414579782139665E-4</v>
      </c>
      <c r="EX600" s="1">
        <f ca="1"/>
        <v>1.2163466680338323E-3</v>
      </c>
      <c r="EY600" s="1">
        <f ca="1"/>
        <v>0.99816879374076262</v>
      </c>
      <c r="FA600" t="s">
        <v>196</v>
      </c>
      <c r="FB600" s="1">
        <f ca="1"/>
        <v>2.9953265819948561E-4</v>
      </c>
      <c r="FC600" s="1">
        <f ca="1"/>
        <v>3.6184743013391608E-5</v>
      </c>
      <c r="FD600" s="1">
        <f ca="1"/>
        <v>1.6588071969754595E-4</v>
      </c>
      <c r="FE600" s="1">
        <f ca="1"/>
        <v>7.2256871270334473E-4</v>
      </c>
      <c r="FF600" s="1">
        <f ca="1"/>
        <v>0.99877583316638652</v>
      </c>
      <c r="FH600" t="s">
        <v>196</v>
      </c>
      <c r="FI600" s="1">
        <f ca="1"/>
        <v>2.9827346456727641E-4</v>
      </c>
      <c r="FJ600" s="1">
        <f ca="1"/>
        <v>2.6321531578244795E-5</v>
      </c>
      <c r="FK600" s="1">
        <f ca="1"/>
        <v>1.0528861590205535E-4</v>
      </c>
      <c r="FL600" s="1">
        <f ca="1"/>
        <v>4.3354521969001745E-4</v>
      </c>
      <c r="FM600" s="1">
        <f ca="1"/>
        <v>0.99913657116826271</v>
      </c>
      <c r="FO600" t="s">
        <v>196</v>
      </c>
      <c r="FP600" s="1">
        <f ca="1"/>
        <v>2.9595125801754702E-4</v>
      </c>
      <c r="FQ600" s="1">
        <f ca="1"/>
        <v>2.0066746231867844E-5</v>
      </c>
      <c r="FR600" s="1">
        <f ca="1"/>
        <v>6.798928071667239E-5</v>
      </c>
      <c r="FS600" s="1">
        <f ca="1"/>
        <v>2.6290040671311587E-4</v>
      </c>
      <c r="FT600" s="1">
        <f ca="1"/>
        <v>0.99935309230832114</v>
      </c>
      <c r="FV600" t="s">
        <v>196</v>
      </c>
      <c r="FW600" s="1">
        <f ca="1"/>
        <v>2.9297969400068923E-4</v>
      </c>
      <c r="FX600" s="1">
        <f ca="1"/>
        <v>1.6112137744717451E-5</v>
      </c>
      <c r="FY600" s="1">
        <f ca="1"/>
        <v>4.5049577914867432E-5</v>
      </c>
      <c r="FZ600" s="1">
        <f ca="1"/>
        <v>1.6142227317570882E-4</v>
      </c>
      <c r="GA600" s="1">
        <f ca="1"/>
        <v>0.99948443631716433</v>
      </c>
      <c r="GC600" t="s">
        <v>196</v>
      </c>
      <c r="GD600" s="1">
        <f ca="1"/>
        <v>2.8962183578396981E-4</v>
      </c>
      <c r="GE600" s="1">
        <f ca="1"/>
        <v>1.3608284336146793E-5</v>
      </c>
      <c r="GF600" s="1">
        <f ca="1"/>
        <v>3.0943029135721049E-5</v>
      </c>
      <c r="GG600" s="1">
        <f ca="1"/>
        <v>1.007161750249791E-4</v>
      </c>
      <c r="GH600" s="1">
        <f ca="1"/>
        <v>0.99956511067571951</v>
      </c>
      <c r="GJ600" t="s">
        <v>196</v>
      </c>
      <c r="GK600" s="1">
        <f ca="1"/>
        <v>2.8604313987420682E-4</v>
      </c>
      <c r="GL600" s="1">
        <f ca="1"/>
        <v>1.2012405223686674E-5</v>
      </c>
      <c r="GM600" s="1">
        <f ca="1"/>
        <v>2.2261014742948225E-5</v>
      </c>
      <c r="GN600" s="1">
        <f ca="1"/>
        <v>6.4219888022078902E-5</v>
      </c>
      <c r="GO600" s="1">
        <f ca="1"/>
        <v>0.99961546355213737</v>
      </c>
      <c r="GQ600" t="s">
        <v>196</v>
      </c>
      <c r="GR600" s="1">
        <f ca="1"/>
        <v>2.8234678309946445E-4</v>
      </c>
      <c r="GS600" s="1">
        <f ca="1"/>
        <v>1.0981620680618232E-5</v>
      </c>
      <c r="GT600" s="1">
        <f ca="1"/>
        <v>1.6905961034067564E-5</v>
      </c>
      <c r="GU600" s="1">
        <f ca="1"/>
        <v>4.2192139037730966E-5</v>
      </c>
      <c r="GV600" s="1">
        <f ca="1"/>
        <v>0.99964757349614841</v>
      </c>
      <c r="GX600" t="s">
        <v>196</v>
      </c>
      <c r="GY600" s="1">
        <f ca="1"/>
        <v>2.7859665036836711E-4</v>
      </c>
      <c r="GZ600" s="1">
        <f ca="1"/>
        <v>1.0301147523346829E-5</v>
      </c>
      <c r="HA600" s="1">
        <f ca="1"/>
        <v>1.3589458129455729E-5</v>
      </c>
      <c r="HB600" s="1">
        <f ca="1"/>
        <v>2.8843178311846088E-5</v>
      </c>
      <c r="HC600" s="1">
        <f ca="1"/>
        <v>0.99966866956566725</v>
      </c>
      <c r="HE600" t="s">
        <v>196</v>
      </c>
      <c r="HF600" s="1">
        <f ca="1"/>
        <v>2.7483204314457713E-4</v>
      </c>
      <c r="HG600" s="1">
        <f ca="1"/>
        <v>9.8372897443314964E-6</v>
      </c>
      <c r="HH600" s="1">
        <f ca="1"/>
        <v>1.1521041969536877E-5</v>
      </c>
      <c r="HI600" s="1">
        <f ca="1"/>
        <v>2.0718470318647204E-5</v>
      </c>
      <c r="HJ600" s="1">
        <f ca="1"/>
        <v>0.99968309115482312</v>
      </c>
      <c r="HL600" t="s">
        <v>196</v>
      </c>
      <c r="HM600" s="1">
        <f ca="1"/>
        <v>2.7107697820023103E-4</v>
      </c>
      <c r="HN600" s="1">
        <f ca="1"/>
        <v>9.5072158165189906E-6</v>
      </c>
      <c r="HO600" s="1">
        <f ca="1"/>
        <v>1.0216317781741836E-5</v>
      </c>
      <c r="HP600" s="1">
        <f ca="1"/>
        <v>1.5749098219277276E-5</v>
      </c>
      <c r="HQ600" s="1">
        <f ca="1"/>
        <v>0.99969345038998247</v>
      </c>
      <c r="HS600" t="s">
        <v>196</v>
      </c>
      <c r="HT600" s="1">
        <f ca="1"/>
        <v>2.6734601396514361E-4</v>
      </c>
      <c r="HU600" s="1">
        <f ca="1"/>
        <v>9.2597919038533008E-6</v>
      </c>
      <c r="HV600" s="1">
        <f ca="1"/>
        <v>9.378764701340772E-6</v>
      </c>
      <c r="HW600" s="1">
        <f ca="1"/>
        <v>1.2690490337792781E-5</v>
      </c>
      <c r="HX600" s="1">
        <f ca="1"/>
        <v>0.99970132493909214</v>
      </c>
      <c r="HZ600" t="s">
        <v>196</v>
      </c>
      <c r="IA600" s="1">
        <f ca="1"/>
        <v>2.6364787764948628E-4</v>
      </c>
      <c r="IB600" s="1">
        <f ca="1"/>
        <v>9.0635402770654985E-6</v>
      </c>
      <c r="IC600" s="1">
        <f ca="1"/>
        <v>8.8270174047998426E-6</v>
      </c>
      <c r="ID600" s="1">
        <f ca="1"/>
        <v>1.079138040788246E-5</v>
      </c>
      <c r="IE600" s="1">
        <f ca="1"/>
        <v>0.99970767018426099</v>
      </c>
      <c r="IG600" t="s">
        <v>196</v>
      </c>
      <c r="IH600" s="1">
        <f ca="1"/>
        <v>2.5998771230218706E-4</v>
      </c>
      <c r="II600" s="1">
        <f ca="1"/>
        <v>8.8991252072987889E-6</v>
      </c>
      <c r="IJ600" s="1">
        <f ca="1"/>
        <v>8.4502174466811449E-6</v>
      </c>
      <c r="IK600" s="1">
        <f ca="1"/>
        <v>9.5970705791258294E-6</v>
      </c>
      <c r="IL600" s="1">
        <f ca="1"/>
        <v>0.99971306587446496</v>
      </c>
      <c r="IN600" t="s">
        <v>196</v>
      </c>
      <c r="IO600" s="1">
        <f ca="1"/>
        <v>2.5636846360100604E-4</v>
      </c>
      <c r="IP600" s="1">
        <f ca="1"/>
        <v>8.75468870383508E-6</v>
      </c>
      <c r="IQ600" s="1">
        <f ca="1"/>
        <v>8.1806393887350859E-6</v>
      </c>
      <c r="IR600" s="1">
        <f ca="1"/>
        <v>8.831798552153704E-6</v>
      </c>
      <c r="IS600" s="1">
        <f ca="1"/>
        <v>0.99971786440975452</v>
      </c>
      <c r="IU600" t="s">
        <v>196</v>
      </c>
      <c r="IV600" s="1">
        <f ca="1"/>
        <v>2.5279173316630852E-4</v>
      </c>
      <c r="IW600" s="1">
        <f ca="1"/>
        <v>8.6229670772599402E-6</v>
      </c>
      <c r="IX600" s="1">
        <f ca="1"/>
        <v>7.9769265859065243E-6</v>
      </c>
      <c r="IY600" s="1">
        <f ca="1"/>
        <v>8.3280641401780614E-6</v>
      </c>
      <c r="IZ600" s="1">
        <f ca="1"/>
        <v>0.99972228030903054</v>
      </c>
      <c r="JB600" t="s">
        <v>196</v>
      </c>
      <c r="JC600" s="1">
        <f ca="1"/>
        <v>2.492583023832605E-4</v>
      </c>
      <c r="JD600" s="1">
        <f ca="1"/>
        <v>8.4995140809824895E-6</v>
      </c>
      <c r="JE600" s="1">
        <f ca="1"/>
        <v>7.8138334067485686E-6</v>
      </c>
      <c r="JF600" s="1">
        <f ca="1"/>
        <v>7.9840090285724726E-6</v>
      </c>
      <c r="JG600" s="1">
        <f ca="1"/>
        <v>0.99972644434110058</v>
      </c>
      <c r="JI600" t="s">
        <v>196</v>
      </c>
      <c r="JJ600" s="1">
        <f ca="1"/>
        <v>2.4576845335856607E-4</v>
      </c>
      <c r="JK600" s="1">
        <f ca="1"/>
        <v>8.3816086885282171E-6</v>
      </c>
      <c r="JL600" s="1">
        <f ca="1"/>
        <v>7.6759530541097594E-6</v>
      </c>
      <c r="JM600" s="1">
        <f ca="1"/>
        <v>7.7376392840737478E-6</v>
      </c>
      <c r="JN600" s="1">
        <f ca="1"/>
        <v>0.99973043634561487</v>
      </c>
      <c r="JP600" t="s">
        <v>196</v>
      </c>
      <c r="JQ600" s="1">
        <f ca="1"/>
        <v>2.4232216528161343E-4</v>
      </c>
      <c r="JR600" s="1">
        <f ca="1"/>
        <v>8.2675850307300581E-6</v>
      </c>
      <c r="JS600" s="1">
        <f ca="1"/>
        <v>7.5538846478874802E-6</v>
      </c>
      <c r="JT600" s="1">
        <f ca="1"/>
        <v>7.5511997830099547E-6</v>
      </c>
      <c r="JU600" s="1">
        <f ca="1"/>
        <v>0.99973430516525685</v>
      </c>
      <c r="JW600" t="s">
        <v>196</v>
      </c>
      <c r="JX600" s="1">
        <f ca="1"/>
        <v>2.3891923441007326E-4</v>
      </c>
      <c r="JY600" s="1">
        <f ca="1"/>
        <v>8.1564219635706229E-6</v>
      </c>
      <c r="JZ600" s="1">
        <f ca="1"/>
        <v>7.4418921071482267E-6</v>
      </c>
      <c r="KA600" s="1">
        <f ca="1"/>
        <v>7.4016863709438455E-6</v>
      </c>
      <c r="KB600" s="1">
        <f ca="1"/>
        <v>0.99973808076514836</v>
      </c>
      <c r="KD600" t="s">
        <v>196</v>
      </c>
      <c r="KE600" s="1">
        <f ca="1"/>
        <v>2.3555934731042194E-4</v>
      </c>
      <c r="KF600" s="1">
        <f ca="1"/>
        <v>8.0474919819168158E-6</v>
      </c>
      <c r="KG600" s="1">
        <f ca="1"/>
        <v>7.3364748372426166E-6</v>
      </c>
      <c r="KH600" s="1">
        <f ca="1"/>
        <v>7.2750775366826618E-6</v>
      </c>
      <c r="KI600" s="1">
        <f ca="1"/>
        <v>0.99974178160833382</v>
      </c>
      <c r="KK600" t="s">
        <v>196</v>
      </c>
      <c r="KL600" s="1">
        <f ca="1"/>
        <v>2.3224212552392851E-4</v>
      </c>
      <c r="KM600" s="1">
        <f ca="1"/>
        <v>7.9404077709490194E-6</v>
      </c>
      <c r="KN600" s="1">
        <f ca="1"/>
        <v>7.2354954376307667E-6</v>
      </c>
      <c r="KO600" s="1">
        <f ca="1"/>
        <v>7.1628241654144309E-6</v>
      </c>
      <c r="KP600" s="1">
        <f ca="1"/>
        <v>0.99974541914710213</v>
      </c>
      <c r="KR600" t="s">
        <v>196</v>
      </c>
      <c r="KS600" s="1">
        <f ca="1"/>
        <v>2.289671527830565E-4</v>
      </c>
      <c r="KT600" s="1">
        <f ca="1"/>
        <v>7.8349285061469568E-6</v>
      </c>
      <c r="KU600" s="1">
        <f ca="1"/>
        <v>7.1376475412523773E-6</v>
      </c>
      <c r="KV600" s="1">
        <f ca="1"/>
        <v>7.0597119847596469E-6</v>
      </c>
      <c r="KW600" s="1">
        <f ca="1"/>
        <v>0.99974900055918481</v>
      </c>
      <c r="KY600" t="s">
        <v>196</v>
      </c>
      <c r="KZ600" s="1">
        <f ca="1"/>
        <v>2.2573399158078522E-4</v>
      </c>
      <c r="LA600" s="1">
        <f ca="1"/>
        <v>7.7309026772941866E-6</v>
      </c>
      <c r="LB600" s="1">
        <f ca="1"/>
        <v>7.0421312647057188E-6</v>
      </c>
      <c r="LC600" s="1">
        <f ca="1"/>
        <v>6.9625593000505444E-6</v>
      </c>
      <c r="LD600" s="1">
        <f ca="1"/>
        <v>0.9997525304151772</v>
      </c>
      <c r="LF600" t="s">
        <v>196</v>
      </c>
      <c r="LG600" s="1">
        <f ca="1"/>
        <v>2.2254219324799367E-4</v>
      </c>
      <c r="LH600" s="1">
        <f ca="1"/>
        <v>7.6282332201133558E-6</v>
      </c>
      <c r="LI600" s="1">
        <f ca="1"/>
        <v>6.9484553350857002E-6</v>
      </c>
      <c r="LJ600" s="1">
        <f ca="1"/>
        <v>6.8694233696176888E-6</v>
      </c>
      <c r="LK600" s="1">
        <f ca="1"/>
        <v>0.9997560116948272</v>
      </c>
      <c r="LM600" t="s">
        <v>196</v>
      </c>
      <c r="LN600" s="1">
        <f ca="1"/>
        <v>2.1939130407480344E-4</v>
      </c>
      <c r="LO600" s="1">
        <f ca="1"/>
        <v>7.5268562628258985E-6</v>
      </c>
      <c r="LP600" s="1">
        <f ca="1"/>
        <v>6.8563164847202499E-6</v>
      </c>
      <c r="LQ600" s="1">
        <f ca="1"/>
        <v>6.779116665652E-6</v>
      </c>
      <c r="LR600" s="1">
        <f ca="1"/>
        <v>0.99975944640651204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197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197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197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197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197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197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197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197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197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197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197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197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197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197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197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197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197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197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197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197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197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197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197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197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197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197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197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197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197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197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197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197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197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197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197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197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198</v>
      </c>
      <c r="CK603" t="s">
        <v>199</v>
      </c>
      <c r="CL603" t="s">
        <v>200</v>
      </c>
      <c r="CM603" t="s">
        <v>196</v>
      </c>
      <c r="CN603" t="s">
        <v>197</v>
      </c>
      <c r="CQ603" t="s">
        <v>198</v>
      </c>
      <c r="CR603" t="s">
        <v>199</v>
      </c>
      <c r="CS603" t="s">
        <v>200</v>
      </c>
      <c r="CT603" t="s">
        <v>196</v>
      </c>
      <c r="CU603" t="s">
        <v>197</v>
      </c>
      <c r="CX603" t="s">
        <v>198</v>
      </c>
      <c r="CY603" t="s">
        <v>199</v>
      </c>
      <c r="CZ603" t="s">
        <v>200</v>
      </c>
      <c r="DA603" t="s">
        <v>196</v>
      </c>
      <c r="DB603" t="s">
        <v>197</v>
      </c>
      <c r="DE603" t="s">
        <v>198</v>
      </c>
      <c r="DF603" t="s">
        <v>199</v>
      </c>
      <c r="DG603" t="s">
        <v>200</v>
      </c>
      <c r="DH603" t="s">
        <v>196</v>
      </c>
      <c r="DI603" t="s">
        <v>197</v>
      </c>
      <c r="DL603" t="s">
        <v>198</v>
      </c>
      <c r="DM603" t="s">
        <v>199</v>
      </c>
      <c r="DN603" t="s">
        <v>200</v>
      </c>
      <c r="DO603" t="s">
        <v>196</v>
      </c>
      <c r="DP603" t="s">
        <v>197</v>
      </c>
      <c r="DS603" t="s">
        <v>198</v>
      </c>
      <c r="DT603" t="s">
        <v>199</v>
      </c>
      <c r="DU603" t="s">
        <v>200</v>
      </c>
      <c r="DV603" t="s">
        <v>196</v>
      </c>
      <c r="DW603" t="s">
        <v>197</v>
      </c>
      <c r="DZ603" t="s">
        <v>198</v>
      </c>
      <c r="EA603" t="s">
        <v>199</v>
      </c>
      <c r="EB603" t="s">
        <v>200</v>
      </c>
      <c r="EC603" t="s">
        <v>196</v>
      </c>
      <c r="ED603" t="s">
        <v>197</v>
      </c>
      <c r="EG603" t="s">
        <v>198</v>
      </c>
      <c r="EH603" t="s">
        <v>199</v>
      </c>
      <c r="EI603" t="s">
        <v>200</v>
      </c>
      <c r="EJ603" t="s">
        <v>196</v>
      </c>
      <c r="EK603" t="s">
        <v>197</v>
      </c>
      <c r="EN603" t="s">
        <v>198</v>
      </c>
      <c r="EO603" t="s">
        <v>199</v>
      </c>
      <c r="EP603" t="s">
        <v>200</v>
      </c>
      <c r="EQ603" t="s">
        <v>196</v>
      </c>
      <c r="ER603" t="s">
        <v>197</v>
      </c>
      <c r="EU603" t="s">
        <v>198</v>
      </c>
      <c r="EV603" t="s">
        <v>199</v>
      </c>
      <c r="EW603" t="s">
        <v>200</v>
      </c>
      <c r="EX603" t="s">
        <v>196</v>
      </c>
      <c r="EY603" t="s">
        <v>197</v>
      </c>
      <c r="FB603" t="s">
        <v>198</v>
      </c>
      <c r="FC603" t="s">
        <v>199</v>
      </c>
      <c r="FD603" t="s">
        <v>200</v>
      </c>
      <c r="FE603" t="s">
        <v>196</v>
      </c>
      <c r="FF603" t="s">
        <v>197</v>
      </c>
      <c r="FI603" t="s">
        <v>198</v>
      </c>
      <c r="FJ603" t="s">
        <v>199</v>
      </c>
      <c r="FK603" t="s">
        <v>200</v>
      </c>
      <c r="FL603" t="s">
        <v>196</v>
      </c>
      <c r="FM603" t="s">
        <v>197</v>
      </c>
      <c r="FP603" t="s">
        <v>198</v>
      </c>
      <c r="FQ603" t="s">
        <v>199</v>
      </c>
      <c r="FR603" t="s">
        <v>200</v>
      </c>
      <c r="FS603" t="s">
        <v>196</v>
      </c>
      <c r="FT603" t="s">
        <v>197</v>
      </c>
      <c r="FW603" t="s">
        <v>198</v>
      </c>
      <c r="FX603" t="s">
        <v>199</v>
      </c>
      <c r="FY603" t="s">
        <v>200</v>
      </c>
      <c r="FZ603" t="s">
        <v>196</v>
      </c>
      <c r="GA603" t="s">
        <v>197</v>
      </c>
      <c r="GD603" t="s">
        <v>198</v>
      </c>
      <c r="GE603" t="s">
        <v>199</v>
      </c>
      <c r="GF603" t="s">
        <v>200</v>
      </c>
      <c r="GG603" t="s">
        <v>196</v>
      </c>
      <c r="GH603" t="s">
        <v>197</v>
      </c>
      <c r="GK603" t="s">
        <v>198</v>
      </c>
      <c r="GL603" t="s">
        <v>199</v>
      </c>
      <c r="GM603" t="s">
        <v>200</v>
      </c>
      <c r="GN603" t="s">
        <v>196</v>
      </c>
      <c r="GO603" t="s">
        <v>197</v>
      </c>
      <c r="GR603" t="s">
        <v>198</v>
      </c>
      <c r="GS603" t="s">
        <v>199</v>
      </c>
      <c r="GT603" t="s">
        <v>200</v>
      </c>
      <c r="GU603" t="s">
        <v>196</v>
      </c>
      <c r="GV603" t="s">
        <v>197</v>
      </c>
      <c r="GY603" t="s">
        <v>198</v>
      </c>
      <c r="GZ603" t="s">
        <v>199</v>
      </c>
      <c r="HA603" t="s">
        <v>200</v>
      </c>
      <c r="HB603" t="s">
        <v>196</v>
      </c>
      <c r="HC603" t="s">
        <v>197</v>
      </c>
      <c r="HF603" t="s">
        <v>198</v>
      </c>
      <c r="HG603" t="s">
        <v>199</v>
      </c>
      <c r="HH603" t="s">
        <v>200</v>
      </c>
      <c r="HI603" t="s">
        <v>196</v>
      </c>
      <c r="HJ603" t="s">
        <v>197</v>
      </c>
      <c r="HM603" t="s">
        <v>198</v>
      </c>
      <c r="HN603" t="s">
        <v>199</v>
      </c>
      <c r="HO603" t="s">
        <v>200</v>
      </c>
      <c r="HP603" t="s">
        <v>196</v>
      </c>
      <c r="HQ603" t="s">
        <v>197</v>
      </c>
      <c r="HT603" t="s">
        <v>198</v>
      </c>
      <c r="HU603" t="s">
        <v>199</v>
      </c>
      <c r="HV603" t="s">
        <v>200</v>
      </c>
      <c r="HW603" t="s">
        <v>196</v>
      </c>
      <c r="HX603" t="s">
        <v>197</v>
      </c>
      <c r="IA603" t="s">
        <v>198</v>
      </c>
      <c r="IB603" t="s">
        <v>199</v>
      </c>
      <c r="IC603" t="s">
        <v>200</v>
      </c>
      <c r="ID603" t="s">
        <v>196</v>
      </c>
      <c r="IE603" t="s">
        <v>197</v>
      </c>
      <c r="IH603" t="s">
        <v>198</v>
      </c>
      <c r="II603" t="s">
        <v>199</v>
      </c>
      <c r="IJ603" t="s">
        <v>200</v>
      </c>
      <c r="IK603" t="s">
        <v>196</v>
      </c>
      <c r="IL603" t="s">
        <v>197</v>
      </c>
      <c r="IO603" t="s">
        <v>198</v>
      </c>
      <c r="IP603" t="s">
        <v>199</v>
      </c>
      <c r="IQ603" t="s">
        <v>200</v>
      </c>
      <c r="IR603" t="s">
        <v>196</v>
      </c>
      <c r="IS603" t="s">
        <v>197</v>
      </c>
      <c r="IV603" t="s">
        <v>198</v>
      </c>
      <c r="IW603" t="s">
        <v>199</v>
      </c>
      <c r="IX603" t="s">
        <v>200</v>
      </c>
      <c r="IY603" t="s">
        <v>196</v>
      </c>
      <c r="IZ603" t="s">
        <v>197</v>
      </c>
      <c r="JC603" t="s">
        <v>198</v>
      </c>
      <c r="JD603" t="s">
        <v>199</v>
      </c>
      <c r="JE603" t="s">
        <v>200</v>
      </c>
      <c r="JF603" t="s">
        <v>196</v>
      </c>
      <c r="JG603" t="s">
        <v>197</v>
      </c>
      <c r="JJ603" t="s">
        <v>198</v>
      </c>
      <c r="JK603" t="s">
        <v>199</v>
      </c>
      <c r="JL603" t="s">
        <v>200</v>
      </c>
      <c r="JM603" t="s">
        <v>196</v>
      </c>
      <c r="JN603" t="s">
        <v>197</v>
      </c>
      <c r="JQ603" t="s">
        <v>198</v>
      </c>
      <c r="JR603" t="s">
        <v>199</v>
      </c>
      <c r="JS603" t="s">
        <v>200</v>
      </c>
      <c r="JT603" t="s">
        <v>196</v>
      </c>
      <c r="JU603" t="s">
        <v>197</v>
      </c>
      <c r="JX603" t="s">
        <v>198</v>
      </c>
      <c r="JY603" t="s">
        <v>199</v>
      </c>
      <c r="JZ603" t="s">
        <v>200</v>
      </c>
      <c r="KA603" t="s">
        <v>196</v>
      </c>
      <c r="KB603" t="s">
        <v>197</v>
      </c>
      <c r="KE603" t="s">
        <v>198</v>
      </c>
      <c r="KF603" t="s">
        <v>199</v>
      </c>
      <c r="KG603" t="s">
        <v>200</v>
      </c>
      <c r="KH603" t="s">
        <v>196</v>
      </c>
      <c r="KI603" t="s">
        <v>197</v>
      </c>
      <c r="KL603" t="s">
        <v>198</v>
      </c>
      <c r="KM603" t="s">
        <v>199</v>
      </c>
      <c r="KN603" t="s">
        <v>200</v>
      </c>
      <c r="KO603" t="s">
        <v>196</v>
      </c>
      <c r="KP603" t="s">
        <v>197</v>
      </c>
      <c r="KS603" t="s">
        <v>198</v>
      </c>
      <c r="KT603" t="s">
        <v>199</v>
      </c>
      <c r="KU603" t="s">
        <v>200</v>
      </c>
      <c r="KV603" t="s">
        <v>196</v>
      </c>
      <c r="KW603" t="s">
        <v>197</v>
      </c>
      <c r="KZ603" t="s">
        <v>198</v>
      </c>
      <c r="LA603" t="s">
        <v>199</v>
      </c>
      <c r="LB603" t="s">
        <v>200</v>
      </c>
      <c r="LC603" t="s">
        <v>196</v>
      </c>
      <c r="LD603" t="s">
        <v>197</v>
      </c>
      <c r="LG603" t="s">
        <v>198</v>
      </c>
      <c r="LH603" t="s">
        <v>199</v>
      </c>
      <c r="LI603" t="s">
        <v>200</v>
      </c>
      <c r="LJ603" t="s">
        <v>196</v>
      </c>
      <c r="LK603" t="s">
        <v>197</v>
      </c>
      <c r="LN603" t="s">
        <v>198</v>
      </c>
      <c r="LO603" t="s">
        <v>199</v>
      </c>
      <c r="LP603" t="s">
        <v>200</v>
      </c>
      <c r="LQ603" t="s">
        <v>196</v>
      </c>
      <c r="LR603" t="s">
        <v>197</v>
      </c>
      <c r="LU603" t="s">
        <v>198</v>
      </c>
      <c r="LV603" t="s">
        <v>199</v>
      </c>
      <c r="LW603" t="s">
        <v>200</v>
      </c>
      <c r="LX603" t="s">
        <v>196</v>
      </c>
      <c r="LY603" t="s">
        <v>197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198</v>
      </c>
      <c r="CJ604" s="1">
        <f ca="1">CJ512</f>
        <v>0.98281182040198034</v>
      </c>
      <c r="CK604" s="1">
        <f t="shared" ref="CK604:CN604" ca="1" si="37">CK512</f>
        <v>1.7188179598019611E-2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198</v>
      </c>
      <c r="CQ604" s="1" cm="1">
        <f t="array" aca="1" ref="CQ604:CU608" ca="1">MMULT(CJ604:CN608,CQ$512:CU$516)</f>
        <v>0.96779181511171886</v>
      </c>
      <c r="CR604" s="1">
        <f ca="1"/>
        <v>2.450307048213908E-2</v>
      </c>
      <c r="CS604" s="1">
        <f ca="1"/>
        <v>7.7051144061418561E-3</v>
      </c>
      <c r="CT604" s="1">
        <f ca="1"/>
        <v>0</v>
      </c>
      <c r="CU604" s="1">
        <f ca="1"/>
        <v>0</v>
      </c>
      <c r="CW604" t="s">
        <v>198</v>
      </c>
      <c r="CX604" s="1" cm="1">
        <f t="array" aca="1" ref="CX604:DB608" ca="1">MMULT(CQ604:CU608,CX$512:DB$516)</f>
        <v>0.95381487504946205</v>
      </c>
      <c r="CY604" s="1">
        <f ca="1"/>
        <v>2.7733413036734728E-2</v>
      </c>
      <c r="CZ604" s="1">
        <f ca="1"/>
        <v>1.4688223759076047E-2</v>
      </c>
      <c r="DA604" s="1">
        <f ca="1"/>
        <v>3.7634881547270243E-3</v>
      </c>
      <c r="DB604" s="1">
        <f ca="1"/>
        <v>0</v>
      </c>
      <c r="DD604" t="s">
        <v>198</v>
      </c>
      <c r="DE604" s="1" cm="1">
        <f t="array" aca="1" ref="DE604:DI608" ca="1">MMULT(CX604:DB608,DE$512:DI$516)</f>
        <v>0.94041360429561049</v>
      </c>
      <c r="DF604" s="1">
        <f ca="1"/>
        <v>2.9153369067908684E-2</v>
      </c>
      <c r="DG604" s="1">
        <f ca="1"/>
        <v>1.954293798120902E-2</v>
      </c>
      <c r="DH604" s="1">
        <f ca="1"/>
        <v>9.0164921312466863E-3</v>
      </c>
      <c r="DI604" s="1">
        <f ca="1"/>
        <v>1.8735965240249302E-3</v>
      </c>
      <c r="DK604" t="s">
        <v>198</v>
      </c>
      <c r="DL604" s="1" cm="1">
        <f t="array" aca="1" ref="DL604:DP608" ca="1">MMULT(DE604:DI608,DL$512:DP$516)</f>
        <v>0.92737929414550502</v>
      </c>
      <c r="DM604" s="1">
        <f ca="1"/>
        <v>2.9715900588301099E-2</v>
      </c>
      <c r="DN604" s="1">
        <f ca="1"/>
        <v>2.2582661839500754E-2</v>
      </c>
      <c r="DO604" s="1">
        <f ca="1"/>
        <v>1.3958232831808321E-2</v>
      </c>
      <c r="DP604" s="1">
        <f ca="1"/>
        <v>6.3639105948846844E-3</v>
      </c>
      <c r="DR604" t="s">
        <v>198</v>
      </c>
      <c r="DS604" s="1" cm="1">
        <f t="array" aca="1" ref="DS604:DW608" ca="1">MMULT(DL604:DP608,DS$512:DW$516)</f>
        <v>0.91461179959597905</v>
      </c>
      <c r="DT604" s="1">
        <f ca="1"/>
        <v>2.9848504820592776E-2</v>
      </c>
      <c r="DU604" s="1">
        <f ca="1"/>
        <v>2.4361496948164675E-2</v>
      </c>
      <c r="DV604" s="1">
        <f ca="1"/>
        <v>1.786047377511488E-2</v>
      </c>
      <c r="DW604" s="1">
        <f ca="1"/>
        <v>1.3317724860148473E-2</v>
      </c>
      <c r="DY604" t="s">
        <v>198</v>
      </c>
      <c r="DZ604" s="1" cm="1">
        <f t="array" aca="1" ref="DZ604:ED608" ca="1">MMULT(DS604:DW608,DZ$512:ED$516)</f>
        <v>0.90205976162632473</v>
      </c>
      <c r="EA604" s="1">
        <f ca="1"/>
        <v>2.9755828108293685E-2</v>
      </c>
      <c r="EB604" s="1">
        <f ca="1"/>
        <v>2.5327845901982754E-2</v>
      </c>
      <c r="EC604" s="1">
        <f ca="1"/>
        <v>2.0637833228878209E-2</v>
      </c>
      <c r="ED604" s="1">
        <f ca="1"/>
        <v>2.2218731134520522E-2</v>
      </c>
      <c r="EF604" t="s">
        <v>198</v>
      </c>
      <c r="EG604" s="1" cm="1">
        <f t="array" aca="1" ref="EG604:EK608" ca="1">MMULT(DZ604:ED608,EG$512:EK$516)</f>
        <v>0.88969521856812905</v>
      </c>
      <c r="EH604" s="1">
        <f ca="1"/>
        <v>2.954151770883072E-2</v>
      </c>
      <c r="EI604" s="1">
        <f ca="1"/>
        <v>2.5787877497859997E-2</v>
      </c>
      <c r="EJ604" s="1">
        <f ca="1"/>
        <v>2.246788030735361E-2</v>
      </c>
      <c r="EK604" s="1">
        <f ca="1"/>
        <v>3.2507505917826501E-2</v>
      </c>
      <c r="EM604" t="s">
        <v>198</v>
      </c>
      <c r="EN604" s="1" cm="1">
        <f t="array" aca="1" ref="EN604:ER608" ca="1">MMULT(EG604:EK608,EN$512:ER$516)</f>
        <v>0.87750208211443315</v>
      </c>
      <c r="EO604" s="1">
        <f ca="1"/>
        <v>2.9260507175214334E-2</v>
      </c>
      <c r="EP604" s="1">
        <f ca="1"/>
        <v>2.5937572516324527E-2</v>
      </c>
      <c r="EQ604" s="1">
        <f ca="1"/>
        <v>2.3587250258352357E-2</v>
      </c>
      <c r="ER604" s="1">
        <f ca="1"/>
        <v>4.3712587935675382E-2</v>
      </c>
      <c r="ET604" t="s">
        <v>198</v>
      </c>
      <c r="EU604" s="1" cm="1">
        <f t="array" aca="1" ref="EU604:EY608" ca="1">MMULT(EN604:ER608,EU$512:EY$516)</f>
        <v>0.86547057130192395</v>
      </c>
      <c r="EV604" s="1">
        <f ca="1"/>
        <v>2.8942941750128359E-2</v>
      </c>
      <c r="EW604" s="1">
        <f ca="1"/>
        <v>2.589887817813841E-2</v>
      </c>
      <c r="EX604" s="1">
        <f ca="1"/>
        <v>2.4207537953030697E-2</v>
      </c>
      <c r="EY604" s="1">
        <f ca="1"/>
        <v>5.548007081677836E-2</v>
      </c>
      <c r="FA604" t="s">
        <v>198</v>
      </c>
      <c r="FB604" s="1" cm="1">
        <f t="array" aca="1" ref="FB604:FF608" ca="1">MMULT(EU604:EY608,FB$512:FF$516)</f>
        <v>0.85359437694113816</v>
      </c>
      <c r="FC604" s="1">
        <f ca="1"/>
        <v>2.8605796260022603E-2</v>
      </c>
      <c r="FD604" s="1">
        <f ca="1"/>
        <v>2.574670667540804E-2</v>
      </c>
      <c r="FE604" s="1">
        <f ca="1"/>
        <v>2.4491847194651528E-2</v>
      </c>
      <c r="FF604" s="1">
        <f ca="1"/>
        <v>6.7561272928779434E-2</v>
      </c>
      <c r="FH604" t="s">
        <v>198</v>
      </c>
      <c r="FI604" s="1" cm="1">
        <f t="array" aca="1" ref="FI604:FM608" ca="1">MMULT(FB604:FF608,FI$512:FM$516)</f>
        <v>0.84186915373545723</v>
      </c>
      <c r="FJ604" s="1">
        <f ca="1"/>
        <v>2.8258810232520915E-2</v>
      </c>
      <c r="FK604" s="1">
        <f ca="1"/>
        <v>2.5526815296918054E-2</v>
      </c>
      <c r="FL604" s="1">
        <f ca="1"/>
        <v>2.4556543181786405E-2</v>
      </c>
      <c r="FM604" s="1">
        <f ca="1"/>
        <v>7.9788677553317186E-2</v>
      </c>
      <c r="FO604" t="s">
        <v>198</v>
      </c>
      <c r="FP604" s="1" cm="1">
        <f t="array" aca="1" ref="FP604:FT608" ca="1">MMULT(FI604:FM608,FP$512:FT$516)</f>
        <v>0.8302916914171764</v>
      </c>
      <c r="FQ604" s="1">
        <f ca="1"/>
        <v>2.7907646631077226E-2</v>
      </c>
      <c r="FR604" s="1">
        <f ca="1"/>
        <v>2.5267087326580107E-2</v>
      </c>
      <c r="FS604" s="1">
        <f ca="1"/>
        <v>2.4480869044010933E-2</v>
      </c>
      <c r="FT604" s="1">
        <f ca="1"/>
        <v>9.2052705581155053E-2</v>
      </c>
      <c r="FV604" t="s">
        <v>198</v>
      </c>
      <c r="FW604" s="1" cm="1">
        <f t="array" aca="1" ref="FW604:GA608" ca="1">MMULT(FP604:FT608,FW$512:GA$516)</f>
        <v>0.81885944755900564</v>
      </c>
      <c r="FX604" s="1">
        <f ca="1"/>
        <v>2.7555627470188672E-2</v>
      </c>
      <c r="FY604" s="1">
        <f ca="1"/>
        <v>2.4984498778155E-2</v>
      </c>
      <c r="FZ604" s="1">
        <f ca="1"/>
        <v>2.4317174754200369E-2</v>
      </c>
      <c r="GA604" s="1">
        <f ca="1"/>
        <v>0.10428325143845012</v>
      </c>
      <c r="GC604" t="s">
        <v>198</v>
      </c>
      <c r="GD604" s="1" cm="1">
        <f t="array" aca="1" ref="GD604:GH608" ca="1">MMULT(FW604:GA608,GD$512:GH$516)</f>
        <v>0.80757027922009217</v>
      </c>
      <c r="GE604" s="1">
        <f ca="1"/>
        <v>2.72047110835574E-2</v>
      </c>
      <c r="GF604" s="1">
        <f ca="1"/>
        <v>2.4689380653752795E-2</v>
      </c>
      <c r="GG604" s="1">
        <f ca="1"/>
        <v>2.4099330589169451E-2</v>
      </c>
      <c r="GH604" s="1">
        <f ca="1"/>
        <v>0.11643629845342802</v>
      </c>
      <c r="GJ604" t="s">
        <v>198</v>
      </c>
      <c r="GK604" s="1" cm="1">
        <f t="array" aca="1" ref="GK604:GO608" ca="1">MMULT(GD604:GH608,GK$512:GO$516)</f>
        <v>0.79642228658193048</v>
      </c>
      <c r="GL604" s="1">
        <f ca="1"/>
        <v>2.6856052759336946E-2</v>
      </c>
      <c r="GM604" s="1">
        <f ca="1"/>
        <v>2.438801679717292E-2</v>
      </c>
      <c r="GN604" s="1">
        <f ca="1"/>
        <v>2.3848927022410288E-2</v>
      </c>
      <c r="GO604" s="1">
        <f ca="1"/>
        <v>0.12848471683914925</v>
      </c>
      <c r="GQ604" t="s">
        <v>198</v>
      </c>
      <c r="GR604" s="1" cm="1">
        <f t="array" aca="1" ref="GR604:GV608" ca="1">MMULT(GK604:GO608,GR$512:GV$516)</f>
        <v>0.78541372083598326</v>
      </c>
      <c r="GS604" s="1">
        <f ca="1"/>
        <v>2.6510330989222664E-2</v>
      </c>
      <c r="GT604" s="1">
        <f ca="1"/>
        <v>2.4084225480327074E-2</v>
      </c>
      <c r="GU604" s="1">
        <f ca="1"/>
        <v>2.3582542344112598E-2</v>
      </c>
      <c r="GV604" s="1">
        <f ca="1"/>
        <v>0.14040918035035438</v>
      </c>
      <c r="GX604" t="s">
        <v>198</v>
      </c>
      <c r="GY604" s="1" cm="1">
        <f t="array" aca="1" ref="GY604:HC608" ca="1">MMULT(GR604:GV608,GY$512:HC$516)</f>
        <v>0.77454292945843961</v>
      </c>
      <c r="GZ604" s="1">
        <f ca="1"/>
        <v>2.6167939416364486E-2</v>
      </c>
      <c r="HA604" s="1">
        <f ca="1"/>
        <v>2.3780361315038624E-2</v>
      </c>
      <c r="HB604" s="1">
        <f ca="1"/>
        <v>2.3308318287746675E-2</v>
      </c>
      <c r="HC604" s="1">
        <f ca="1"/>
        <v>0.15220045152241068</v>
      </c>
      <c r="HE604" t="s">
        <v>198</v>
      </c>
      <c r="HF604" s="1" cm="1">
        <f t="array" aca="1" ref="HF604:HJ608" ca="1">MMULT(GY604:HC608,HF$512:HJ$516)</f>
        <v>0.76380832347717131</v>
      </c>
      <c r="HG604" s="1">
        <f ca="1"/>
        <v>2.582910193225426E-2</v>
      </c>
      <c r="HH604" s="1">
        <f ca="1"/>
        <v>2.3477837374593979E-2</v>
      </c>
      <c r="HI604" s="1">
        <f ca="1"/>
        <v>2.3030126549696613E-2</v>
      </c>
      <c r="HJ604" s="1">
        <f ca="1"/>
        <v>0.16385461066628401</v>
      </c>
      <c r="HL604" t="s">
        <v>198</v>
      </c>
      <c r="HM604" s="1" cm="1">
        <f t="array" aca="1" ref="HM604:HQ608" ca="1">MMULT(HF604:HJ608,HM$512:HQ$516)</f>
        <v>0.7532083579145471</v>
      </c>
      <c r="HN604" s="1">
        <f ca="1"/>
        <v>2.5493939233105216E-2</v>
      </c>
      <c r="HO604" s="1">
        <f ca="1"/>
        <v>2.3177482702791571E-2</v>
      </c>
      <c r="HP604" s="1">
        <f ca="1"/>
        <v>2.2750546208423976E-2</v>
      </c>
      <c r="HQ604" s="1">
        <f ca="1"/>
        <v>0.17536967394113231</v>
      </c>
      <c r="HS604" t="s">
        <v>198</v>
      </c>
      <c r="HT604" s="1" cm="1">
        <f t="array" aca="1" ref="HT604:HX608" ca="1">MMULT(HM604:HQ608,HT$512:HX$516)</f>
        <v>0.74274151985669157</v>
      </c>
      <c r="HU604" s="1">
        <f ca="1"/>
        <v>2.5162509011934776E-2</v>
      </c>
      <c r="HV604" s="1">
        <f ca="1"/>
        <v>2.2879782992245277E-2</v>
      </c>
      <c r="HW604" s="1">
        <f ca="1"/>
        <v>2.2471241093784212E-2</v>
      </c>
      <c r="HX604" s="1">
        <f ca="1"/>
        <v>0.18674494704534431</v>
      </c>
      <c r="HZ604" t="s">
        <v>198</v>
      </c>
      <c r="IA604" s="1" cm="1">
        <f t="array" aca="1" ref="IA604:IE608" ca="1">MMULT(HT604:HX608,IA$512:IE$516)</f>
        <v>0.73240632112705673</v>
      </c>
      <c r="IB604" s="1">
        <f ca="1"/>
        <v>2.4834830983772808E-2</v>
      </c>
      <c r="IC604" s="1">
        <f ca="1"/>
        <v>2.2585019016298377E-2</v>
      </c>
      <c r="ID604" s="1">
        <f ca="1"/>
        <v>2.2193261280635847E-2</v>
      </c>
      <c r="IE604" s="1">
        <f ca="1"/>
        <v>0.19798056759223642</v>
      </c>
      <c r="IG604" t="s">
        <v>198</v>
      </c>
      <c r="IH604" s="1" cm="1">
        <f t="array" aca="1" ref="IH604:IL608" ca="1">MMULT(IA604:IE608,IH$512:IL$516)</f>
        <v>0.72220129382222042</v>
      </c>
      <c r="II604" s="1">
        <f ca="1"/>
        <v>2.4510902107123759E-2</v>
      </c>
      <c r="IJ604" s="1">
        <f ca="1"/>
        <v>2.2293348214008094E-2</v>
      </c>
      <c r="IK604" s="1">
        <f ca="1"/>
        <v>2.1917257624093515E-2</v>
      </c>
      <c r="IL604" s="1">
        <f ca="1"/>
        <v>0.20907719823255436</v>
      </c>
      <c r="IN604" t="s">
        <v>198</v>
      </c>
      <c r="IO604" s="1" cm="1">
        <f t="array" aca="1" ref="IO604:IS608" ca="1">MMULT(IH604:IL608,IO$512:IS$516)</f>
        <v>0.71212498758703324</v>
      </c>
      <c r="IP604" s="1">
        <f ca="1"/>
        <v>2.4190705757342362E-2</v>
      </c>
      <c r="IQ604" s="1">
        <f ca="1"/>
        <v>2.2004853462351613E-2</v>
      </c>
      <c r="IR604" s="1">
        <f ca="1"/>
        <v>2.1643626148671907E-2</v>
      </c>
      <c r="IS604" s="1">
        <f ca="1"/>
        <v>0.22003582704460112</v>
      </c>
      <c r="IU604" t="s">
        <v>198</v>
      </c>
      <c r="IV604" s="1" cm="1">
        <f t="array" aca="1" ref="IV604:IZ608" ca="1">MMULT(IO604:IS608,IV$512:IZ$516)</f>
        <v>0.70217596793742154</v>
      </c>
      <c r="IW604" s="1">
        <f ca="1"/>
        <v>2.3874217240219507E-2</v>
      </c>
      <c r="IX604" s="1">
        <f ca="1"/>
        <v>2.171957247225818E-2</v>
      </c>
      <c r="IY604" s="1">
        <f ca="1"/>
        <v>2.1372602231164023E-2</v>
      </c>
      <c r="IZ604" s="1">
        <f ca="1"/>
        <v>0.23085764011893706</v>
      </c>
      <c r="JB604" t="s">
        <v>198</v>
      </c>
      <c r="JC604" s="1" cm="1">
        <f t="array" aca="1" ref="JC604:JG608" ca="1">MMULT(IV604:IZ608,JC$512:JG$516)</f>
        <v>0.69235281521268532</v>
      </c>
      <c r="JD604" s="1">
        <f ca="1"/>
        <v>2.3561407106697456E-2</v>
      </c>
      <c r="JE604" s="1">
        <f ca="1"/>
        <v>2.1437515589277884E-2</v>
      </c>
      <c r="JF604" s="1">
        <f ca="1"/>
        <v>2.1104320856820537E-2</v>
      </c>
      <c r="JG604" s="1">
        <f ca="1"/>
        <v>0.24154394123451906</v>
      </c>
      <c r="JI604" t="s">
        <v>198</v>
      </c>
      <c r="JJ604" s="1" cm="1">
        <f t="array" aca="1" ref="JJ604:JN608" ca="1">MMULT(JC604:JG608,JJ$512:JN$516)</f>
        <v>0.68265412390622005</v>
      </c>
      <c r="JK604" s="1">
        <f ca="1"/>
        <v>2.3252243148432841E-2</v>
      </c>
      <c r="JL604" s="1">
        <f ca="1"/>
        <v>2.1158676601592635E-2</v>
      </c>
      <c r="JM604" s="1">
        <f ca="1"/>
        <v>2.0838854680825337E-2</v>
      </c>
      <c r="JN604" s="1">
        <f ca="1"/>
        <v>0.25209610166292934</v>
      </c>
      <c r="JP604" t="s">
        <v>198</v>
      </c>
      <c r="JQ604" s="1" cm="1">
        <f t="array" aca="1" ref="JQ604:JU608" ca="1">MMULT(JJ604:JN608,JQ$512:JU$516)</f>
        <v>0.67307850222412802</v>
      </c>
      <c r="JR604" s="1">
        <f ca="1"/>
        <v>2.2946691601177554E-2</v>
      </c>
      <c r="JS604" s="1">
        <f ca="1"/>
        <v>2.0883039312320002E-2</v>
      </c>
      <c r="JT604" s="1">
        <f ca="1"/>
        <v>2.0576237859032655E-2</v>
      </c>
      <c r="JU604" s="1">
        <f ca="1"/>
        <v>0.26251552900334202</v>
      </c>
      <c r="JW604" t="s">
        <v>198</v>
      </c>
      <c r="JX604" s="1" cm="1">
        <f t="array" aca="1" ref="JX604:KB608" ca="1">MMULT(JQ604:JU608,JX$512:KB$516)</f>
        <v>0.66362457178137102</v>
      </c>
      <c r="JY604" s="1">
        <f ca="1"/>
        <v>2.2644717871510681E-2</v>
      </c>
      <c r="JZ604" s="1">
        <f ca="1"/>
        <v>2.0610581539492644E-2</v>
      </c>
      <c r="KA604" s="1">
        <f ca="1"/>
        <v>2.0316480874767531E-2</v>
      </c>
      <c r="KB604" s="1">
        <f ca="1"/>
        <v>0.27280364793285833</v>
      </c>
      <c r="KD604" t="s">
        <v>198</v>
      </c>
      <c r="KE604" s="1" cm="1">
        <f t="array" aca="1" ref="KE604:KI608" ca="1">MMULT(JX604:KB608,KE$512:KI$516)</f>
        <v>0.65429096738113446</v>
      </c>
      <c r="KF604" s="1">
        <f ca="1"/>
        <v>2.2346286976164902E-2</v>
      </c>
      <c r="KG604" s="1">
        <f ca="1"/>
        <v>2.0341277551534271E-2</v>
      </c>
      <c r="KH604" s="1">
        <f ca="1"/>
        <v>2.0059579720924405E-2</v>
      </c>
      <c r="KI604" s="1">
        <f ca="1"/>
        <v>0.28296188837024211</v>
      </c>
      <c r="KK604" t="s">
        <v>198</v>
      </c>
      <c r="KL604" s="1" cm="1">
        <f t="array" aca="1" ref="KL604:KP608" ca="1">MMULT(KE604:KI608,KL$512:KP$516)</f>
        <v>0.64507633684466148</v>
      </c>
      <c r="KM604" s="1">
        <f ca="1"/>
        <v>2.2051363807714889E-2</v>
      </c>
      <c r="KN604" s="1">
        <f ca="1"/>
        <v>2.0075099550363639E-2</v>
      </c>
      <c r="KO604" s="1">
        <f ca="1"/>
        <v>1.980552156655583E-2</v>
      </c>
      <c r="KP604" s="1">
        <f ca="1"/>
        <v>0.29299167823070432</v>
      </c>
      <c r="KR604" t="s">
        <v>198</v>
      </c>
      <c r="KS604" s="1" cm="1">
        <f t="array" aca="1" ref="KS604:KW608" ca="1">MMULT(KL604:KP608,KS$512:KW$516)</f>
        <v>0.63597934087179009</v>
      </c>
      <c r="KT604" s="1">
        <f ca="1"/>
        <v>2.175991329518543E-2</v>
      </c>
      <c r="KU604" s="1">
        <f ca="1"/>
        <v>1.9812018574464921E-2</v>
      </c>
      <c r="KV604" s="1">
        <f ca="1"/>
        <v>1.9554288244577528E-2</v>
      </c>
      <c r="KW604" s="1">
        <f ca="1"/>
        <v>0.30289443901398222</v>
      </c>
      <c r="KY604" t="s">
        <v>198</v>
      </c>
      <c r="KZ604" s="1" cm="1">
        <f t="array" aca="1" ref="KZ604:LD608" ca="1">MMULT(KS604:KW608,KZ$512:LD$516)</f>
        <v>0.62699865292023993</v>
      </c>
      <c r="LA604" s="1">
        <f ca="1"/>
        <v>2.1471900500981952E-2</v>
      </c>
      <c r="LB604" s="1">
        <f ca="1"/>
        <v>1.9552005048599438E-2</v>
      </c>
      <c r="LC604" s="1">
        <f ca="1"/>
        <v>1.9305858393907922E-2</v>
      </c>
      <c r="LD604" s="1">
        <f ca="1"/>
        <v>0.31267158313627097</v>
      </c>
      <c r="LF604" t="s">
        <v>198</v>
      </c>
      <c r="LG604" s="1" cm="1">
        <f t="array" aca="1" ref="LG604:LK608" ca="1">MMULT(KZ604:LD608,LG$512:LK$516)</f>
        <v>0.61813295909640953</v>
      </c>
      <c r="LH604" s="1">
        <f ca="1"/>
        <v>2.1187290679192599E-2</v>
      </c>
      <c r="LI604" s="1">
        <f ca="1"/>
        <v>1.9295029118224102E-2</v>
      </c>
      <c r="LJ604" s="1">
        <f ca="1"/>
        <v>1.9060208772949051E-2</v>
      </c>
      <c r="LK604" s="1">
        <f ca="1"/>
        <v>0.32232451233322496</v>
      </c>
      <c r="LM604" t="s">
        <v>198</v>
      </c>
      <c r="LN604" s="1" cm="1">
        <f t="array" aca="1" ref="LN604:LR608" ca="1">MMULT(LG604:LK608,LN$512:LR$516)</f>
        <v>0.60938095805329706</v>
      </c>
      <c r="LO604" s="1">
        <f ca="1"/>
        <v>2.0906049310438192E-2</v>
      </c>
      <c r="LP604" s="1">
        <f ca="1"/>
        <v>1.9041060852734156E-2</v>
      </c>
      <c r="LQ604" s="1">
        <f ca="1"/>
        <v>1.8817315063831351E-2</v>
      </c>
      <c r="LR604" s="1">
        <f ca="1"/>
        <v>0.33185461671969946</v>
      </c>
      <c r="LT604" t="s">
        <v>198</v>
      </c>
      <c r="LU604" s="1" cm="1">
        <f t="array" aca="1" ref="LU604:LY608" ca="1">MMULT(LN604:LR608,LU$512:LY$516)</f>
        <v>0.60074136089288344</v>
      </c>
      <c r="LV604" s="1">
        <f ca="1"/>
        <v>2.062814212247599E-2</v>
      </c>
      <c r="LW604" s="1">
        <f ca="1"/>
        <v>1.8790070368785237E-2</v>
      </c>
      <c r="LX604" s="1">
        <f ca="1"/>
        <v>1.8577152364240457E-2</v>
      </c>
      <c r="LY604" s="1">
        <f ca="1"/>
        <v>0.34126327425161512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199</v>
      </c>
      <c r="CJ605" s="1">
        <f t="shared" ref="CJ605:CN608" ca="1" si="38">CJ513</f>
        <v>0.11011284981749622</v>
      </c>
      <c r="CK605" s="1">
        <f t="shared" ca="1" si="38"/>
        <v>0.44178191989877125</v>
      </c>
      <c r="CL605" s="1">
        <f t="shared" ca="1" si="38"/>
        <v>0.4481052302837325</v>
      </c>
      <c r="CM605" s="1">
        <f t="shared" si="38"/>
        <v>0</v>
      </c>
      <c r="CN605" s="1">
        <f t="shared" si="38"/>
        <v>0</v>
      </c>
      <c r="CP605" t="s">
        <v>199</v>
      </c>
      <c r="CQ605" s="1">
        <f ca="1"/>
        <v>0.15682732178889763</v>
      </c>
      <c r="CR605" s="1">
        <f ca="1"/>
        <v>0.21110844328540207</v>
      </c>
      <c r="CS605" s="1">
        <f ca="1"/>
        <v>0.41327047198093342</v>
      </c>
      <c r="CT605" s="1">
        <f ca="1"/>
        <v>0.21879376294476685</v>
      </c>
      <c r="CU605" s="1">
        <f ca="1"/>
        <v>0</v>
      </c>
      <c r="CW605" t="s">
        <v>199</v>
      </c>
      <c r="CX605" s="1">
        <f ca="1"/>
        <v>0.17733654909569319</v>
      </c>
      <c r="CY605" s="1">
        <f ca="1"/>
        <v>0.10890194576574214</v>
      </c>
      <c r="CZ605" s="1">
        <f ca="1"/>
        <v>0.29603763821938617</v>
      </c>
      <c r="DA605" s="1">
        <f ca="1"/>
        <v>0.30883917909225639</v>
      </c>
      <c r="DB605" s="1">
        <f ca="1"/>
        <v>0.10888468782692214</v>
      </c>
      <c r="DD605" t="s">
        <v>199</v>
      </c>
      <c r="DE605" s="1">
        <f ca="1"/>
        <v>0.18624283733871835</v>
      </c>
      <c r="DF605" s="1">
        <f ca="1"/>
        <v>6.0424398070342791E-2</v>
      </c>
      <c r="DG605" s="1">
        <f ca="1"/>
        <v>0.19508820645147043</v>
      </c>
      <c r="DH605" s="1">
        <f ca="1"/>
        <v>0.29560888488611958</v>
      </c>
      <c r="DI605" s="1">
        <f ca="1"/>
        <v>0.26263567325334891</v>
      </c>
      <c r="DK605" t="s">
        <v>199</v>
      </c>
      <c r="DL605" s="1">
        <f ca="1"/>
        <v>0.18966108963832853</v>
      </c>
      <c r="DM605" s="1">
        <f ca="1"/>
        <v>3.600038176895469E-2</v>
      </c>
      <c r="DN605" s="1">
        <f ca="1"/>
        <v>0.12468315994559767</v>
      </c>
      <c r="DO605" s="1">
        <f ca="1"/>
        <v>0.23980315974402738</v>
      </c>
      <c r="DP605" s="1">
        <f ca="1"/>
        <v>0.40985220890309182</v>
      </c>
      <c r="DR605" t="s">
        <v>199</v>
      </c>
      <c r="DS605" s="1">
        <f ca="1"/>
        <v>0.19033247818402371</v>
      </c>
      <c r="DT605" s="1">
        <f ca="1"/>
        <v>2.3068565579696023E-2</v>
      </c>
      <c r="DU605" s="1">
        <f ca="1"/>
        <v>7.9175563821175118E-2</v>
      </c>
      <c r="DV605" s="1">
        <f ca="1"/>
        <v>0.17810429589259305</v>
      </c>
      <c r="DW605" s="1">
        <f ca="1"/>
        <v>0.52931909652251219</v>
      </c>
      <c r="DY605" t="s">
        <v>199</v>
      </c>
      <c r="DZ605" s="1">
        <f ca="1"/>
        <v>0.18956816354444969</v>
      </c>
      <c r="EA605" s="1">
        <f ca="1"/>
        <v>1.5947539728793553E-2</v>
      </c>
      <c r="EB605" s="1">
        <f ca="1"/>
        <v>5.0705191529869555E-2</v>
      </c>
      <c r="EC605" s="1">
        <f ca="1"/>
        <v>0.12569934783225306</v>
      </c>
      <c r="ED605" s="1">
        <f ca="1"/>
        <v>0.61807975736463416</v>
      </c>
      <c r="EF605" t="s">
        <v>199</v>
      </c>
      <c r="EG605" s="1">
        <f ca="1"/>
        <v>0.18803159637703548</v>
      </c>
      <c r="EH605" s="1">
        <f ca="1"/>
        <v>1.190251109745661E-2</v>
      </c>
      <c r="EI605" s="1">
        <f ca="1"/>
        <v>3.3148276662644541E-2</v>
      </c>
      <c r="EJ605" s="1">
        <f ca="1"/>
        <v>8.6171770158838618E-2</v>
      </c>
      <c r="EK605" s="1">
        <f ca="1"/>
        <v>0.68074584570402474</v>
      </c>
      <c r="EM605" t="s">
        <v>199</v>
      </c>
      <c r="EN605" s="1">
        <f ca="1"/>
        <v>0.1860740388182083</v>
      </c>
      <c r="EO605" s="1">
        <f ca="1"/>
        <v>9.544414250732304E-3</v>
      </c>
      <c r="EP605" s="1">
        <f ca="1"/>
        <v>2.2383283495541261E-2</v>
      </c>
      <c r="EQ605" s="1">
        <f ca="1"/>
        <v>5.8277213170830552E-2</v>
      </c>
      <c r="ER605" s="1">
        <f ca="1"/>
        <v>0.72372105026468758</v>
      </c>
      <c r="ET605" t="s">
        <v>199</v>
      </c>
      <c r="EU605" s="1">
        <f ca="1"/>
        <v>0.1838880177097342</v>
      </c>
      <c r="EV605" s="1">
        <f ca="1"/>
        <v>8.1364156220735378E-3</v>
      </c>
      <c r="EW605" s="1">
        <f ca="1"/>
        <v>1.5790515101768144E-2</v>
      </c>
      <c r="EX605" s="1">
        <f ca="1"/>
        <v>3.9389984583602933E-2</v>
      </c>
      <c r="EY605" s="1">
        <f ca="1"/>
        <v>0.75279506698282117</v>
      </c>
      <c r="FA605" t="s">
        <v>199</v>
      </c>
      <c r="FB605" s="1">
        <f ca="1"/>
        <v>0.18158179517081577</v>
      </c>
      <c r="FC605" s="1">
        <f ca="1"/>
        <v>7.2742974674619796E-3</v>
      </c>
      <c r="FD605" s="1">
        <f ca="1"/>
        <v>1.1746245409277163E-2</v>
      </c>
      <c r="FE605" s="1">
        <f ca="1"/>
        <v>2.6944322993909201E-2</v>
      </c>
      <c r="FF605" s="1">
        <f ca="1"/>
        <v>0.77245333895853585</v>
      </c>
      <c r="FH605" t="s">
        <v>199</v>
      </c>
      <c r="FI605" s="1">
        <f ca="1"/>
        <v>0.17921738604403559</v>
      </c>
      <c r="FJ605" s="1">
        <f ca="1"/>
        <v>6.7305863763907816E-3</v>
      </c>
      <c r="FK605" s="1">
        <f ca="1"/>
        <v>9.2553203485307572E-3</v>
      </c>
      <c r="FL605" s="1">
        <f ca="1"/>
        <v>1.8891580134096975E-2</v>
      </c>
      <c r="FM605" s="1">
        <f ca="1"/>
        <v>0.78590512709694582</v>
      </c>
      <c r="FO605" t="s">
        <v>199</v>
      </c>
      <c r="FP605" s="1">
        <f ca="1"/>
        <v>0.17683077503387062</v>
      </c>
      <c r="FQ605" s="1">
        <f ca="1"/>
        <v>6.3747894235725291E-3</v>
      </c>
      <c r="FR605" s="1">
        <f ca="1"/>
        <v>7.7107182638011806E-3</v>
      </c>
      <c r="FS605" s="1">
        <f ca="1"/>
        <v>1.3743757822076284E-2</v>
      </c>
      <c r="FT605" s="1">
        <f ca="1"/>
        <v>0.79533995945667924</v>
      </c>
      <c r="FV605" t="s">
        <v>199</v>
      </c>
      <c r="FW605" s="1">
        <f ca="1"/>
        <v>0.17444301547076385</v>
      </c>
      <c r="FX605" s="1">
        <f ca="1"/>
        <v>6.1309536003502649E-3</v>
      </c>
      <c r="FY605" s="1">
        <f ca="1"/>
        <v>6.7427943601027704E-3</v>
      </c>
      <c r="FZ605" s="1">
        <f ca="1"/>
        <v>1.0476949777389092E-2</v>
      </c>
      <c r="GA605" s="1">
        <f ca="1"/>
        <v>0.80220628679139383</v>
      </c>
      <c r="GC605" t="s">
        <v>199</v>
      </c>
      <c r="GD605" s="1">
        <f ca="1"/>
        <v>0.17206647266338879</v>
      </c>
      <c r="GE605" s="1">
        <f ca="1"/>
        <v>5.9543803113822043E-3</v>
      </c>
      <c r="GF605" s="1">
        <f ca="1"/>
        <v>6.126520453291995E-3</v>
      </c>
      <c r="GG605" s="1">
        <f ca="1"/>
        <v>8.4102519329537842E-3</v>
      </c>
      <c r="GH605" s="1">
        <f ca="1"/>
        <v>0.80744237463898305</v>
      </c>
      <c r="GJ605" t="s">
        <v>199</v>
      </c>
      <c r="GK605" s="1">
        <f ca="1"/>
        <v>0.16970840191192349</v>
      </c>
      <c r="GL605" s="1">
        <f ca="1"/>
        <v>5.8185412052700804E-3</v>
      </c>
      <c r="GM605" s="1">
        <f ca="1"/>
        <v>5.7248682716550276E-3</v>
      </c>
      <c r="GN605" s="1">
        <f ca="1"/>
        <v>7.1011231554412406E-3</v>
      </c>
      <c r="GO605" s="1">
        <f ca="1"/>
        <v>0.81164706545570997</v>
      </c>
      <c r="GQ605" t="s">
        <v>199</v>
      </c>
      <c r="GR605" s="1">
        <f ca="1"/>
        <v>0.16737302843523169</v>
      </c>
      <c r="GS605" s="1">
        <f ca="1"/>
        <v>5.7075890585180358E-3</v>
      </c>
      <c r="GT605" s="1">
        <f ca="1"/>
        <v>5.4543579044660584E-3</v>
      </c>
      <c r="GU605" s="1">
        <f ca="1"/>
        <v>6.2673975683534364E-3</v>
      </c>
      <c r="GV605" s="1">
        <f ca="1"/>
        <v>0.81519762703343057</v>
      </c>
      <c r="GX605" t="s">
        <v>199</v>
      </c>
      <c r="GY605" s="1">
        <f ca="1"/>
        <v>0.16506276974305123</v>
      </c>
      <c r="GZ605" s="1">
        <f ca="1"/>
        <v>5.6120092358143518E-3</v>
      </c>
      <c r="HA605" s="1">
        <f ca="1"/>
        <v>5.2641203503291578E-3</v>
      </c>
      <c r="HB605" s="1">
        <f ca="1"/>
        <v>5.7297748531977754E-3</v>
      </c>
      <c r="HC605" s="1">
        <f ca="1"/>
        <v>0.81833132581760726</v>
      </c>
      <c r="HE605" t="s">
        <v>199</v>
      </c>
      <c r="HF605" s="1">
        <f ca="1"/>
        <v>0.16277896010291273</v>
      </c>
      <c r="HG605" s="1">
        <f ca="1"/>
        <v>5.5260667385302522E-3</v>
      </c>
      <c r="HH605" s="1">
        <f ca="1"/>
        <v>5.1231331386082969E-3</v>
      </c>
      <c r="HI605" s="1">
        <f ca="1"/>
        <v>5.3756267757423364E-3</v>
      </c>
      <c r="HJ605" s="1">
        <f ca="1"/>
        <v>0.82119621324420611</v>
      </c>
      <c r="HL605" t="s">
        <v>199</v>
      </c>
      <c r="HM605" s="1">
        <f ca="1"/>
        <v>0.16052228275064892</v>
      </c>
      <c r="HN605" s="1">
        <f ca="1"/>
        <v>5.4462933673027399E-3</v>
      </c>
      <c r="HO605" s="1">
        <f ca="1"/>
        <v>5.0124694294778251E-3</v>
      </c>
      <c r="HP605" s="1">
        <f ca="1"/>
        <v>5.1349278204929688E-3</v>
      </c>
      <c r="HQ605" s="1">
        <f ca="1"/>
        <v>0.82388402663207727</v>
      </c>
      <c r="HS605" t="s">
        <v>199</v>
      </c>
      <c r="HT605" s="1">
        <f ca="1"/>
        <v>0.1582930289705724</v>
      </c>
      <c r="HU605" s="1">
        <f ca="1"/>
        <v>5.3705858132417576E-3</v>
      </c>
      <c r="HV605" s="1">
        <f ca="1"/>
        <v>4.9205816841919325E-3</v>
      </c>
      <c r="HW605" s="1">
        <f ca="1"/>
        <v>4.9643129896698741E-3</v>
      </c>
      <c r="HX605" s="1">
        <f ca="1"/>
        <v>0.82645149054232381</v>
      </c>
      <c r="HZ605" t="s">
        <v>199</v>
      </c>
      <c r="IA605" s="1">
        <f ca="1"/>
        <v>0.15609125400036711</v>
      </c>
      <c r="IB605" s="1">
        <f ca="1"/>
        <v>5.2976652339152951E-3</v>
      </c>
      <c r="IC605" s="1">
        <f ca="1"/>
        <v>4.8404238261048867E-3</v>
      </c>
      <c r="ID605" s="1">
        <f ca="1"/>
        <v>4.8370099024537469E-3</v>
      </c>
      <c r="IE605" s="1">
        <f ca="1"/>
        <v>0.82893364703715877</v>
      </c>
      <c r="IG605" t="s">
        <v>199</v>
      </c>
      <c r="IH605" s="1">
        <f ca="1"/>
        <v>0.15391687114082236</v>
      </c>
      <c r="II605" s="1">
        <f ca="1"/>
        <v>5.2267519649237346E-3</v>
      </c>
      <c r="IJ605" s="1">
        <f ca="1"/>
        <v>4.7676956540498583E-3</v>
      </c>
      <c r="IK605" s="1">
        <f ca="1"/>
        <v>4.7365292518181893E-3</v>
      </c>
      <c r="IL605" s="1">
        <f ca="1"/>
        <v>0.83135215198838563</v>
      </c>
      <c r="IN605" t="s">
        <v>199</v>
      </c>
      <c r="IO605" s="1">
        <f ca="1"/>
        <v>0.15176970868942757</v>
      </c>
      <c r="IP605" s="1">
        <f ca="1"/>
        <v>5.1573690852484387E-3</v>
      </c>
      <c r="IQ605" s="1">
        <f ca="1"/>
        <v>4.6997719212116349E-3</v>
      </c>
      <c r="IR605" s="1">
        <f ca="1"/>
        <v>4.6527336898174124E-3</v>
      </c>
      <c r="IS605" s="1">
        <f ca="1"/>
        <v>0.83372041661429475</v>
      </c>
      <c r="IU605" t="s">
        <v>199</v>
      </c>
      <c r="IV605" s="1">
        <f ca="1"/>
        <v>0.14964954443685288</v>
      </c>
      <c r="IW605" s="1">
        <f ca="1"/>
        <v>5.0892235131116317E-3</v>
      </c>
      <c r="IX605" s="1">
        <f ca="1"/>
        <v>4.6350490567051827E-3</v>
      </c>
      <c r="IY605" s="1">
        <f ca="1"/>
        <v>4.5793995341266609E-3</v>
      </c>
      <c r="IZ605" s="1">
        <f ca="1"/>
        <v>0.83604678345920347</v>
      </c>
      <c r="JB605" t="s">
        <v>199</v>
      </c>
      <c r="JC605" s="1">
        <f ca="1"/>
        <v>0.14755612659023823</v>
      </c>
      <c r="JD605" s="1">
        <f ca="1"/>
        <v>5.0221339074530752E-3</v>
      </c>
      <c r="JE605" s="1">
        <f ca="1"/>
        <v>4.5725466514496453E-3</v>
      </c>
      <c r="JF605" s="1">
        <f ca="1"/>
        <v>4.5127096245920614E-3</v>
      </c>
      <c r="JG605" s="1">
        <f ca="1"/>
        <v>0.83833648322626675</v>
      </c>
      <c r="JI605" t="s">
        <v>199</v>
      </c>
      <c r="JJ605" s="1">
        <f ca="1"/>
        <v>0.14548918647151449</v>
      </c>
      <c r="JK605" s="1">
        <f ca="1"/>
        <v>4.9559868954471547E-3</v>
      </c>
      <c r="JL605" s="1">
        <f ca="1"/>
        <v>4.5116643599717159E-3</v>
      </c>
      <c r="JM605" s="1">
        <f ca="1"/>
        <v>4.4503242345036494E-3</v>
      </c>
      <c r="JN605" s="1">
        <f ca="1"/>
        <v>0.84059283803856277</v>
      </c>
      <c r="JP605" t="s">
        <v>199</v>
      </c>
      <c r="JQ605" s="1">
        <f ca="1"/>
        <v>0.14344844622548936</v>
      </c>
      <c r="JR605" s="1">
        <f ca="1"/>
        <v>4.8907104733092611E-3</v>
      </c>
      <c r="JS605" s="1">
        <f ca="1"/>
        <v>4.4520336154006317E-3</v>
      </c>
      <c r="JT605" s="1">
        <f ca="1"/>
        <v>4.3908095299859326E-3</v>
      </c>
      <c r="JU605" s="1">
        <f ca="1"/>
        <v>0.84281800015581465</v>
      </c>
      <c r="JW605" t="s">
        <v>199</v>
      </c>
      <c r="JX605" s="1">
        <f ca="1"/>
        <v>0.14143362349759836</v>
      </c>
      <c r="JY605" s="1">
        <f ca="1"/>
        <v>4.8262578324568834E-3</v>
      </c>
      <c r="JZ605" s="1">
        <f ca="1"/>
        <v>4.3934271863645463E-3</v>
      </c>
      <c r="KA605" s="1">
        <f ca="1"/>
        <v>4.333286562772428E-3</v>
      </c>
      <c r="KB605" s="1">
        <f ca="1"/>
        <v>0.84501340492080756</v>
      </c>
      <c r="KD605" t="s">
        <v>199</v>
      </c>
      <c r="KE605" s="1">
        <f ca="1"/>
        <v>0.13944443427033956</v>
      </c>
      <c r="KF605" s="1">
        <f ca="1"/>
        <v>4.7625975205758718E-3</v>
      </c>
      <c r="KG605" s="1">
        <f ca="1"/>
        <v>4.3357040196372763E-3</v>
      </c>
      <c r="KH605" s="1">
        <f ca="1"/>
        <v>4.2772159872532913E-3</v>
      </c>
      <c r="KI605" s="1">
        <f ca="1"/>
        <v>0.84718004820219373</v>
      </c>
      <c r="KK605" t="s">
        <v>199</v>
      </c>
      <c r="KL605" s="1">
        <f ca="1"/>
        <v>0.13748059458041109</v>
      </c>
      <c r="KM605" s="1">
        <f ca="1"/>
        <v>4.6997074546456796E-3</v>
      </c>
      <c r="KN605" s="1">
        <f ca="1"/>
        <v>4.2787756067727894E-3</v>
      </c>
      <c r="KO605" s="1">
        <f ca="1"/>
        <v>4.2222661623497904E-3</v>
      </c>
      <c r="KP605" s="1">
        <f ca="1"/>
        <v>0.84931865619582037</v>
      </c>
      <c r="KR605" t="s">
        <v>199</v>
      </c>
      <c r="KS605" s="1">
        <f ca="1"/>
        <v>0.13554182155527797</v>
      </c>
      <c r="KT605" s="1">
        <f ca="1"/>
        <v>4.6375712772443525E-3</v>
      </c>
      <c r="KU605" s="1">
        <f ca="1"/>
        <v>4.2225854787377882E-3</v>
      </c>
      <c r="KV605" s="1">
        <f ca="1"/>
        <v>4.16823241174434E-3</v>
      </c>
      <c r="KW605" s="1">
        <f ca="1"/>
        <v>0.85142978927699531</v>
      </c>
      <c r="KY605" t="s">
        <v>199</v>
      </c>
      <c r="KZ605" s="1">
        <f ca="1"/>
        <v>0.13362783403587658</v>
      </c>
      <c r="LA605" s="1">
        <f ca="1"/>
        <v>4.5761761387815465E-3</v>
      </c>
      <c r="LB605" s="1">
        <f ca="1"/>
        <v>4.1670967065317284E-3</v>
      </c>
      <c r="LC605" s="1">
        <f ca="1"/>
        <v>4.1149876359424138E-3</v>
      </c>
      <c r="LD605" s="1">
        <f ca="1"/>
        <v>0.85351390548286743</v>
      </c>
      <c r="LF605" t="s">
        <v>199</v>
      </c>
      <c r="LG605" s="1">
        <f ca="1"/>
        <v>0.13173835294764014</v>
      </c>
      <c r="LH605" s="1">
        <f ca="1"/>
        <v>4.5155113475889175E-3</v>
      </c>
      <c r="LI605" s="1">
        <f ca="1"/>
        <v>4.1122842834094772E-3</v>
      </c>
      <c r="LJ605" s="1">
        <f ca="1"/>
        <v>4.062452120522515E-3</v>
      </c>
      <c r="LK605" s="1">
        <f ca="1"/>
        <v>0.85557139930083859</v>
      </c>
      <c r="LM605" t="s">
        <v>199</v>
      </c>
      <c r="LN605" s="1">
        <f ca="1"/>
        <v>0.12987310151848472</v>
      </c>
      <c r="LO605" s="1">
        <f ca="1"/>
        <v>4.4555675482549533E-3</v>
      </c>
      <c r="LP605" s="1">
        <f ca="1"/>
        <v>4.058130483107927E-3</v>
      </c>
      <c r="LQ605" s="1">
        <f ca="1"/>
        <v>4.0105750890521907E-3</v>
      </c>
      <c r="LR605" s="1">
        <f ca="1"/>
        <v>0.85760262536109988</v>
      </c>
      <c r="LT605" t="s">
        <v>199</v>
      </c>
      <c r="LU605" s="1">
        <f ca="1"/>
        <v>0.12803180540375286</v>
      </c>
      <c r="LV605" s="1">
        <f ca="1"/>
        <v>4.3963362214928534E-3</v>
      </c>
      <c r="LW605" s="1">
        <f ca="1"/>
        <v>4.0046220320094379E-3</v>
      </c>
      <c r="LX605" s="1">
        <f ca="1"/>
        <v>3.9593234371185461E-3</v>
      </c>
      <c r="LY605" s="1">
        <f ca="1"/>
        <v>0.85960791290562599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00</v>
      </c>
      <c r="CJ606" s="1">
        <f t="shared" si="38"/>
        <v>0</v>
      </c>
      <c r="CK606" s="1">
        <f t="shared" ca="1" si="38"/>
        <v>3.1458941887187931E-2</v>
      </c>
      <c r="CL606" s="1">
        <f t="shared" ca="1" si="38"/>
        <v>0.48045283056148358</v>
      </c>
      <c r="CM606" s="1">
        <f t="shared" ca="1" si="38"/>
        <v>0.48808822755132852</v>
      </c>
      <c r="CN606" s="1">
        <f t="shared" si="38"/>
        <v>0</v>
      </c>
      <c r="CP606" t="s">
        <v>200</v>
      </c>
      <c r="CQ606" s="1">
        <f ca="1"/>
        <v>3.4614214133611744E-3</v>
      </c>
      <c r="CR606" s="1">
        <f ca="1"/>
        <v>2.8994646099949145E-2</v>
      </c>
      <c r="CS606" s="1">
        <f ca="1"/>
        <v>0.25140662308348805</v>
      </c>
      <c r="CT606" s="1">
        <f ca="1"/>
        <v>0.47332175376422309</v>
      </c>
      <c r="CU606" s="1">
        <f ca="1"/>
        <v>0.24281555563897858</v>
      </c>
      <c r="CW606" t="s">
        <v>200</v>
      </c>
      <c r="CX606" s="1">
        <f ca="1"/>
        <v>6.5896647304370601E-3</v>
      </c>
      <c r="CY606" s="1">
        <f ca="1"/>
        <v>2.0756916370771528E-2</v>
      </c>
      <c r="CZ606" s="1">
        <f ca="1"/>
        <v>0.1400528494498077</v>
      </c>
      <c r="DA606" s="1">
        <f ca="1"/>
        <v>0.35423217762920844</v>
      </c>
      <c r="DB606" s="1">
        <f ca="1"/>
        <v>0.47836839181977531</v>
      </c>
      <c r="DD606" t="s">
        <v>200</v>
      </c>
      <c r="DE606" s="1">
        <f ca="1"/>
        <v>8.7564635868750441E-3</v>
      </c>
      <c r="DF606" s="1">
        <f ca="1"/>
        <v>1.3670766363285115E-2</v>
      </c>
      <c r="DG606" s="1">
        <f ca="1"/>
        <v>8.1274967650942373E-2</v>
      </c>
      <c r="DH606" s="1">
        <f ca="1"/>
        <v>0.2415801969193796</v>
      </c>
      <c r="DI606" s="1">
        <f ca="1"/>
        <v>0.65471760547951796</v>
      </c>
      <c r="DK606" t="s">
        <v>200</v>
      </c>
      <c r="DL606" s="1">
        <f ca="1"/>
        <v>1.0106086588508678E-2</v>
      </c>
      <c r="DM606" s="1">
        <f ca="1"/>
        <v>8.7323378388604982E-3</v>
      </c>
      <c r="DN606" s="1">
        <f ca="1"/>
        <v>4.8362638499511577E-2</v>
      </c>
      <c r="DO606" s="1">
        <f ca="1"/>
        <v>0.15777168770128513</v>
      </c>
      <c r="DP606" s="1">
        <f ca="1"/>
        <v>0.7750272493718342</v>
      </c>
      <c r="DR606" t="s">
        <v>200</v>
      </c>
      <c r="DS606" s="1">
        <f ca="1"/>
        <v>1.0889350783071062E-2</v>
      </c>
      <c r="DT606" s="1">
        <f ca="1"/>
        <v>5.5423417151886012E-3</v>
      </c>
      <c r="DU606" s="1">
        <f ca="1"/>
        <v>2.9225666876702049E-2</v>
      </c>
      <c r="DV606" s="1">
        <f ca="1"/>
        <v>0.10071554084149512</v>
      </c>
      <c r="DW606" s="1">
        <f ca="1"/>
        <v>0.85362709978354323</v>
      </c>
      <c r="DY606" t="s">
        <v>200</v>
      </c>
      <c r="DZ606" s="1">
        <f ca="1"/>
        <v>1.1308477224558685E-2</v>
      </c>
      <c r="EA606" s="1">
        <f ca="1"/>
        <v>3.5477998266537488E-3</v>
      </c>
      <c r="EB606" s="1">
        <f ca="1"/>
        <v>1.7847167059838635E-2</v>
      </c>
      <c r="EC606" s="1">
        <f ca="1"/>
        <v>6.3476517651220976E-2</v>
      </c>
      <c r="ED606" s="1">
        <f ca="1"/>
        <v>0.90382003823772805</v>
      </c>
      <c r="EF606" t="s">
        <v>200</v>
      </c>
      <c r="EG606" s="1">
        <f ca="1"/>
        <v>1.1501212608674701E-2</v>
      </c>
      <c r="EH606" s="1">
        <f ca="1"/>
        <v>2.3185011934999094E-3</v>
      </c>
      <c r="EI606" s="1">
        <f ca="1"/>
        <v>1.0995375320592266E-2</v>
      </c>
      <c r="EJ606" s="1">
        <f ca="1"/>
        <v>3.9719322115911795E-2</v>
      </c>
      <c r="EK606" s="1">
        <f ca="1"/>
        <v>0.93546558876132146</v>
      </c>
      <c r="EM606" t="s">
        <v>200</v>
      </c>
      <c r="EN606" s="1">
        <f ca="1"/>
        <v>1.1555552247713709E-2</v>
      </c>
      <c r="EO606" s="1">
        <f ca="1"/>
        <v>1.5651537528467503E-3</v>
      </c>
      <c r="EP606" s="1">
        <f ca="1"/>
        <v>6.840098743638055E-3</v>
      </c>
      <c r="EQ606" s="1">
        <f ca="1"/>
        <v>2.4764961623940873E-2</v>
      </c>
      <c r="ER606" s="1">
        <f ca="1"/>
        <v>0.9552742336318607</v>
      </c>
      <c r="ET606" t="s">
        <v>200</v>
      </c>
      <c r="EU606" s="1">
        <f ca="1"/>
        <v>1.1526147755256936E-2</v>
      </c>
      <c r="EV606" s="1">
        <f ca="1"/>
        <v>1.1040107510664179E-3</v>
      </c>
      <c r="EW606" s="1">
        <f ca="1"/>
        <v>4.3100184128987582E-3</v>
      </c>
      <c r="EX606" s="1">
        <f ca="1"/>
        <v>1.5430556167422211E-2</v>
      </c>
      <c r="EY606" s="1">
        <f ca="1"/>
        <v>0.96762926691335571</v>
      </c>
      <c r="FA606" t="s">
        <v>200</v>
      </c>
      <c r="FB606" s="1">
        <f ca="1"/>
        <v>1.1446510102613308E-2</v>
      </c>
      <c r="FC606" s="1">
        <f ca="1"/>
        <v>8.212549416416145E-4</v>
      </c>
      <c r="FD606" s="1">
        <f ca="1"/>
        <v>2.7657801421042427E-3</v>
      </c>
      <c r="FE606" s="1">
        <f ca="1"/>
        <v>9.6362945619821033E-3</v>
      </c>
      <c r="FF606" s="1">
        <f ca="1"/>
        <v>0.97533016025165875</v>
      </c>
      <c r="FH606" t="s">
        <v>200</v>
      </c>
      <c r="FI606" s="1">
        <f ca="1"/>
        <v>1.133707051173063E-2</v>
      </c>
      <c r="FJ606" s="1">
        <f ca="1"/>
        <v>6.471704594661398E-4</v>
      </c>
      <c r="FK606" s="1">
        <f ca="1"/>
        <v>1.8216460087373439E-3</v>
      </c>
      <c r="FL606" s="1">
        <f ca="1"/>
        <v>6.0530917600827728E-3</v>
      </c>
      <c r="FM606" s="1">
        <f ca="1"/>
        <v>0.98014102125998315</v>
      </c>
      <c r="FO606" t="s">
        <v>200</v>
      </c>
      <c r="FP606" s="1">
        <f ca="1"/>
        <v>1.1210255673783127E-2</v>
      </c>
      <c r="FQ606" s="1">
        <f ca="1"/>
        <v>5.3925591615094622E-4</v>
      </c>
      <c r="FR606" s="1">
        <f ca="1"/>
        <v>1.2434915822117419E-3</v>
      </c>
      <c r="FS606" s="1">
        <f ca="1"/>
        <v>3.842940670361966E-3</v>
      </c>
      <c r="FT606" s="1">
        <f ca="1"/>
        <v>0.98316405615749225</v>
      </c>
      <c r="FV606" t="s">
        <v>200</v>
      </c>
      <c r="FW606" s="1">
        <f ca="1"/>
        <v>1.1073616186279929E-2</v>
      </c>
      <c r="FX606" s="1">
        <f ca="1"/>
        <v>4.7164414723996811E-4</v>
      </c>
      <c r="FY606" s="1">
        <f ca="1"/>
        <v>8.8875173950556466E-4</v>
      </c>
      <c r="FZ606" s="1">
        <f ca="1"/>
        <v>2.4820137301664403E-3</v>
      </c>
      <c r="GA606" s="1">
        <f ca="1"/>
        <v>0.98508397419680815</v>
      </c>
      <c r="GC606" t="s">
        <v>200</v>
      </c>
      <c r="GD606" s="1">
        <f ca="1"/>
        <v>1.0931737131457172E-2</v>
      </c>
      <c r="GE606" s="1">
        <f ca="1"/>
        <v>4.2859634257059494E-4</v>
      </c>
      <c r="GF606" s="1">
        <f ca="1"/>
        <v>6.7046403937691412E-4</v>
      </c>
      <c r="GG606" s="1">
        <f ca="1"/>
        <v>1.6447869202846606E-3</v>
      </c>
      <c r="GH606" s="1">
        <f ca="1"/>
        <v>0.98632441556631067</v>
      </c>
      <c r="GJ606" t="s">
        <v>200</v>
      </c>
      <c r="GK606" s="1">
        <f ca="1"/>
        <v>1.0787400555041125E-2</v>
      </c>
      <c r="GL606" s="1">
        <f ca="1"/>
        <v>4.0053350390639568E-4</v>
      </c>
      <c r="GM606" s="1">
        <f ca="1"/>
        <v>5.355356534195296E-4</v>
      </c>
      <c r="GN606" s="1">
        <f ca="1"/>
        <v>1.1298063631035161E-3</v>
      </c>
      <c r="GO606" s="1">
        <f ca="1"/>
        <v>0.9871467239245294</v>
      </c>
      <c r="GQ606" t="s">
        <v>200</v>
      </c>
      <c r="GR606" s="1">
        <f ca="1"/>
        <v>1.0642291974417534E-2</v>
      </c>
      <c r="GS606" s="1">
        <f ca="1"/>
        <v>3.8162292318440796E-4</v>
      </c>
      <c r="GT606" s="1">
        <f ca="1"/>
        <v>4.515385390667721E-4</v>
      </c>
      <c r="GU606" s="1">
        <f ca="1"/>
        <v>8.1291945725009526E-4</v>
      </c>
      <c r="GV606" s="1">
        <f ca="1"/>
        <v>0.98771162710608118</v>
      </c>
      <c r="GX606" t="s">
        <v>200</v>
      </c>
      <c r="GY606" s="1">
        <f ca="1"/>
        <v>1.0497429777076954E-2</v>
      </c>
      <c r="GZ606" s="1">
        <f ca="1"/>
        <v>3.6831138139029984E-4</v>
      </c>
      <c r="HA606" s="1">
        <f ca="1"/>
        <v>3.9866521608981963E-4</v>
      </c>
      <c r="HB606" s="1">
        <f ca="1"/>
        <v>6.1750679073668911E-4</v>
      </c>
      <c r="HC606" s="1">
        <f ca="1"/>
        <v>0.98811808683470626</v>
      </c>
      <c r="HE606" t="s">
        <v>200</v>
      </c>
      <c r="HF606" s="1">
        <f ca="1"/>
        <v>1.0353426319514837E-2</v>
      </c>
      <c r="HG606" s="1">
        <f ca="1"/>
        <v>3.5843349979117049E-4</v>
      </c>
      <c r="HH606" s="1">
        <f ca="1"/>
        <v>3.648142955360927E-4</v>
      </c>
      <c r="HI606" s="1">
        <f ca="1"/>
        <v>4.9648565508331763E-4</v>
      </c>
      <c r="HJ606" s="1">
        <f ca="1"/>
        <v>0.98842684023007465</v>
      </c>
      <c r="HL606" t="s">
        <v>200</v>
      </c>
      <c r="HM606" s="1">
        <f ca="1"/>
        <v>1.0210646785865434E-2</v>
      </c>
      <c r="HN606" s="1">
        <f ca="1"/>
        <v>3.50669192461806E-4</v>
      </c>
      <c r="HO606" s="1">
        <f ca="1"/>
        <v>3.4259338331576946E-4</v>
      </c>
      <c r="HP606" s="1">
        <f ca="1"/>
        <v>4.2100758074074839E-4</v>
      </c>
      <c r="HQ606" s="1">
        <f ca="1"/>
        <v>0.98867508305761631</v>
      </c>
      <c r="HS606" t="s">
        <v>200</v>
      </c>
      <c r="HT606" s="1">
        <f ca="1"/>
        <v>1.0069305877531898E-2</v>
      </c>
      <c r="HU606" s="1">
        <f ca="1"/>
        <v>3.4421347147632012E-4</v>
      </c>
      <c r="HV606" s="1">
        <f ca="1"/>
        <v>3.2748801473323982E-4</v>
      </c>
      <c r="HW606" s="1">
        <f ca="1"/>
        <v>3.7340578827192565E-4</v>
      </c>
      <c r="HX606" s="1">
        <f ca="1"/>
        <v>0.98888558684798666</v>
      </c>
      <c r="HZ606" t="s">
        <v>200</v>
      </c>
      <c r="IA606" s="1">
        <f ca="1"/>
        <v>9.9295266917906588E-3</v>
      </c>
      <c r="IB606" s="1">
        <f ca="1"/>
        <v>3.3857535921743718E-4</v>
      </c>
      <c r="IC606" s="1">
        <f ca="1"/>
        <v>3.1674191128030333E-4</v>
      </c>
      <c r="ID606" s="1">
        <f ca="1"/>
        <v>3.4286629558902227E-4</v>
      </c>
      <c r="IE606" s="1">
        <f ca="1"/>
        <v>0.98907228974212258</v>
      </c>
      <c r="IG606" t="s">
        <v>200</v>
      </c>
      <c r="IH606" s="1">
        <f ca="1"/>
        <v>9.7913765890546497E-3</v>
      </c>
      <c r="II606" s="1">
        <f ca="1"/>
        <v>3.3345533646976532E-4</v>
      </c>
      <c r="IJ606" s="1">
        <f ca="1"/>
        <v>3.0867258548296144E-4</v>
      </c>
      <c r="IK606" s="1">
        <f ca="1"/>
        <v>3.2277259907553357E-4</v>
      </c>
      <c r="IL606" s="1">
        <f ca="1"/>
        <v>0.98924372288991713</v>
      </c>
      <c r="IN606" t="s">
        <v>200</v>
      </c>
      <c r="IO606" s="1">
        <f ca="1"/>
        <v>9.6548890456710171E-3</v>
      </c>
      <c r="IP606" s="1">
        <f ca="1"/>
        <v>3.2867062523980029E-4</v>
      </c>
      <c r="IQ606" s="1">
        <f ca="1"/>
        <v>3.0225318620969127E-4</v>
      </c>
      <c r="IR606" s="1">
        <f ca="1"/>
        <v>3.0907795342463476E-4</v>
      </c>
      <c r="IS606" s="1">
        <f ca="1"/>
        <v>0.9894051091894549</v>
      </c>
      <c r="IU606" t="s">
        <v>200</v>
      </c>
      <c r="IV606" s="1">
        <f ca="1"/>
        <v>9.5200769684092787E-3</v>
      </c>
      <c r="IW606" s="1">
        <f ca="1"/>
        <v>3.2410962756054563E-4</v>
      </c>
      <c r="IX606" s="1">
        <f ca="1"/>
        <v>2.9685708629304046E-4</v>
      </c>
      <c r="IY606" s="1">
        <f ca="1"/>
        <v>2.9930815156996136E-4</v>
      </c>
      <c r="IZ606" s="1">
        <f ca="1"/>
        <v>0.98955964816616726</v>
      </c>
      <c r="JB606" t="s">
        <v>200</v>
      </c>
      <c r="JC606" s="1">
        <f ca="1"/>
        <v>9.3869408061365324E-3</v>
      </c>
      <c r="JD606" s="1">
        <f ca="1"/>
        <v>3.1970414195229142E-4</v>
      </c>
      <c r="JE606" s="1">
        <f ca="1"/>
        <v>2.9210191373572187E-4</v>
      </c>
      <c r="JF606" s="1">
        <f ca="1"/>
        <v>2.9195089622329905E-4</v>
      </c>
      <c r="JG606" s="1">
        <f ca="1"/>
        <v>0.98970930224195219</v>
      </c>
      <c r="JI606" t="s">
        <v>200</v>
      </c>
      <c r="JJ606" s="1">
        <f ca="1"/>
        <v>9.255473491048551E-3</v>
      </c>
      <c r="JK606" s="1">
        <f ca="1"/>
        <v>3.1541242153321707E-4</v>
      </c>
      <c r="JL606" s="1">
        <f ca="1"/>
        <v>2.8775433100668521E-4</v>
      </c>
      <c r="JM606" s="1">
        <f ca="1"/>
        <v>2.8608206634774241E-4</v>
      </c>
      <c r="JN606" s="1">
        <f ca="1"/>
        <v>0.98985527769006387</v>
      </c>
      <c r="JP606" t="s">
        <v>200</v>
      </c>
      <c r="JQ606" s="1">
        <f ca="1"/>
        <v>9.1256634480120537E-3</v>
      </c>
      <c r="JR606" s="1">
        <f ca="1"/>
        <v>3.1120884416642951E-4</v>
      </c>
      <c r="JS606" s="1">
        <f ca="1"/>
        <v>2.8367191502406508E-4</v>
      </c>
      <c r="JT606" s="1">
        <f ca="1"/>
        <v>2.8113706955977731E-4</v>
      </c>
      <c r="JU606" s="1">
        <f ca="1"/>
        <v>0.98999831872323774</v>
      </c>
      <c r="JW606" t="s">
        <v>200</v>
      </c>
      <c r="JX606" s="1">
        <f ca="1"/>
        <v>8.9974964268411187E-3</v>
      </c>
      <c r="JY606" s="1">
        <f ca="1"/>
        <v>3.0707761495918438E-4</v>
      </c>
      <c r="JZ606" s="1">
        <f ca="1"/>
        <v>2.7976769039889847E-4</v>
      </c>
      <c r="KA606" s="1">
        <f ca="1"/>
        <v>2.7677100978323567E-4</v>
      </c>
      <c r="KB606" s="1">
        <f ca="1"/>
        <v>0.99013888725801757</v>
      </c>
      <c r="KD606" t="s">
        <v>200</v>
      </c>
      <c r="KE606" s="1">
        <f ca="1"/>
        <v>8.8709566175064793E-3</v>
      </c>
      <c r="KF606" s="1">
        <f ca="1"/>
        <v>3.0300892766377784E-4</v>
      </c>
      <c r="KG606" s="1">
        <f ca="1"/>
        <v>2.759884913702577E-4</v>
      </c>
      <c r="KH606" s="1">
        <f ca="1"/>
        <v>2.7277320055030588E-4</v>
      </c>
      <c r="KI606" s="1">
        <f ca="1"/>
        <v>0.99027727276290922</v>
      </c>
      <c r="KK606" t="s">
        <v>200</v>
      </c>
      <c r="KL606" s="1">
        <f ca="1"/>
        <v>8.7460273285799601E-3</v>
      </c>
      <c r="KM606" s="1">
        <f ca="1"/>
        <v>2.9899662530355502E-4</v>
      </c>
      <c r="KN606" s="1">
        <f ca="1"/>
        <v>2.7230176356414363E-4</v>
      </c>
      <c r="KO606" s="1">
        <f ca="1"/>
        <v>2.6901491936800998E-4</v>
      </c>
      <c r="KP606" s="1">
        <f ca="1"/>
        <v>0.99041365936318437</v>
      </c>
      <c r="KR606" t="s">
        <v>200</v>
      </c>
      <c r="KS606" s="1">
        <f ca="1"/>
        <v>8.6226913996947721E-3</v>
      </c>
      <c r="KT606" s="1">
        <f ca="1"/>
        <v>2.950367747517598E-4</v>
      </c>
      <c r="KU606" s="1">
        <f ca="1"/>
        <v>2.6868751551464257E-4</v>
      </c>
      <c r="KV606" s="1">
        <f ca="1"/>
        <v>2.6541748717048819E-4</v>
      </c>
      <c r="KW606" s="1">
        <f ca="1"/>
        <v>0.99054816682286839</v>
      </c>
      <c r="KY606" t="s">
        <v>200</v>
      </c>
      <c r="KZ606" s="1">
        <f ca="1"/>
        <v>8.5009314520571796E-3</v>
      </c>
      <c r="LA606" s="1">
        <f ca="1"/>
        <v>2.911267983722753E-4</v>
      </c>
      <c r="LB606" s="1">
        <f ca="1"/>
        <v>2.6513341171939368E-4</v>
      </c>
      <c r="LC606" s="1">
        <f ca="1"/>
        <v>2.6193277139757048E-4</v>
      </c>
      <c r="LD606" s="1">
        <f ca="1"/>
        <v>0.99068087556645368</v>
      </c>
      <c r="LF606" t="s">
        <v>200</v>
      </c>
      <c r="LG606" s="1">
        <f ca="1"/>
        <v>8.3807300403741271E-3</v>
      </c>
      <c r="LH606" s="1">
        <f ca="1"/>
        <v>2.8726494512891563E-4</v>
      </c>
      <c r="LI606" s="1">
        <f ca="1"/>
        <v>2.6163178169960318E-4</v>
      </c>
      <c r="LJ606" s="1">
        <f ca="1"/>
        <v>2.5853128064498793E-4</v>
      </c>
      <c r="LK606" s="1">
        <f ca="1"/>
        <v>0.99081184195215244</v>
      </c>
      <c r="LM606" t="s">
        <v>200</v>
      </c>
      <c r="LN606" s="1">
        <f ca="1"/>
        <v>8.2620697447827098E-3</v>
      </c>
      <c r="LO606" s="1">
        <f ca="1"/>
        <v>2.8344996852176985E-4</v>
      </c>
      <c r="LP606" s="1">
        <f ca="1"/>
        <v>2.5817779735018664E-4</v>
      </c>
      <c r="LQ606" s="1">
        <f ca="1"/>
        <v>2.5519489687047202E-4</v>
      </c>
      <c r="LR606" s="1">
        <f ca="1"/>
        <v>0.99094110759247489</v>
      </c>
      <c r="LT606" t="s">
        <v>200</v>
      </c>
      <c r="LU606" s="1">
        <f ca="1"/>
        <v>8.1449332262735086E-3</v>
      </c>
      <c r="LV606" s="1">
        <f ca="1"/>
        <v>2.7968093050984277E-4</v>
      </c>
      <c r="LW606" s="1">
        <f ca="1"/>
        <v>2.547683624928336E-4</v>
      </c>
      <c r="LX606" s="1">
        <f ca="1"/>
        <v>2.5191243981371807E-4</v>
      </c>
      <c r="LY606" s="1">
        <f ca="1"/>
        <v>0.99106870504091016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196</v>
      </c>
      <c r="CJ607" s="1">
        <f t="shared" si="38"/>
        <v>0</v>
      </c>
      <c r="CK607" s="1">
        <f t="shared" si="38"/>
        <v>0</v>
      </c>
      <c r="CL607" s="1">
        <f t="shared" ca="1" si="38"/>
        <v>1.3412049378833765E-2</v>
      </c>
      <c r="CM607" s="1">
        <f t="shared" ca="1" si="38"/>
        <v>0.48928112598514972</v>
      </c>
      <c r="CN607" s="1">
        <f t="shared" ca="1" si="38"/>
        <v>0.4973068246360165</v>
      </c>
      <c r="CP607" t="s">
        <v>196</v>
      </c>
      <c r="CQ607" s="1">
        <f ca="1"/>
        <v>0</v>
      </c>
      <c r="CR607" s="1">
        <f ca="1"/>
        <v>4.2151007781392641E-4</v>
      </c>
      <c r="CS607" s="1">
        <f ca="1"/>
        <v>1.2996754012684622E-2</v>
      </c>
      <c r="CT607" s="1">
        <f ca="1"/>
        <v>0.24586590904088065</v>
      </c>
      <c r="CU607" s="1">
        <f ca="1"/>
        <v>0.74071582686862081</v>
      </c>
      <c r="CW607" t="s">
        <v>196</v>
      </c>
      <c r="CX607" s="1">
        <f ca="1"/>
        <v>4.6343690991801321E-5</v>
      </c>
      <c r="CY607" s="1">
        <f ca="1"/>
        <v>5.941911022458807E-4</v>
      </c>
      <c r="CZ607" s="1">
        <f ca="1"/>
        <v>9.7196997259893659E-3</v>
      </c>
      <c r="DA607" s="1">
        <f ca="1"/>
        <v>0.12656655331521888</v>
      </c>
      <c r="DB607" s="1">
        <f ca="1"/>
        <v>0.8630732121655541</v>
      </c>
      <c r="DD607" t="s">
        <v>196</v>
      </c>
      <c r="DE607" s="1">
        <f ca="1"/>
        <v>1.1082464384098279E-4</v>
      </c>
      <c r="DF607" s="1">
        <f ca="1"/>
        <v>5.6800043062787964E-4</v>
      </c>
      <c r="DG607" s="1">
        <f ca="1"/>
        <v>6.623967212049317E-3</v>
      </c>
      <c r="DH607" s="1">
        <f ca="1"/>
        <v>6.661472207609187E-2</v>
      </c>
      <c r="DI607" s="1">
        <f ca="1"/>
        <v>0.92608248563738993</v>
      </c>
      <c r="DK607" t="s">
        <v>196</v>
      </c>
      <c r="DL607" s="1">
        <f ca="1"/>
        <v>1.7126706045495047E-4</v>
      </c>
      <c r="DM607" s="1">
        <f ca="1"/>
        <v>4.601939605343231E-4</v>
      </c>
      <c r="DN607" s="1">
        <f ca="1"/>
        <v>4.322989928029976E-3</v>
      </c>
      <c r="DO607" s="1">
        <f ca="1"/>
        <v>3.5788185699442719E-2</v>
      </c>
      <c r="DP607" s="1">
        <f ca="1"/>
        <v>0.95925736335153799</v>
      </c>
      <c r="DR607" t="s">
        <v>196</v>
      </c>
      <c r="DS607" s="1">
        <f ca="1"/>
        <v>2.1878957126635832E-4</v>
      </c>
      <c r="DT607" s="1">
        <f ca="1"/>
        <v>3.4137715919320248E-4</v>
      </c>
      <c r="DU607" s="1">
        <f ca="1"/>
        <v>2.7577621706981951E-3</v>
      </c>
      <c r="DV607" s="1">
        <f ca="1"/>
        <v>1.9595488300729519E-2</v>
      </c>
      <c r="DW607" s="1">
        <f ca="1"/>
        <v>0.97708658279811267</v>
      </c>
      <c r="DY607" t="s">
        <v>196</v>
      </c>
      <c r="DZ607" s="1">
        <f ca="1"/>
        <v>2.5242440254631253E-4</v>
      </c>
      <c r="EA607" s="1">
        <f ca="1"/>
        <v>2.4065239550033181E-4</v>
      </c>
      <c r="EB607" s="1">
        <f ca="1"/>
        <v>1.7369443485749448E-3</v>
      </c>
      <c r="EC607" s="1">
        <f ca="1"/>
        <v>1.0917722058577117E-2</v>
      </c>
      <c r="ED607" s="1">
        <f ca="1"/>
        <v>0.98685225679480126</v>
      </c>
      <c r="EF607" t="s">
        <v>196</v>
      </c>
      <c r="EG607" s="1">
        <f ca="1"/>
        <v>2.7441164705580077E-4</v>
      </c>
      <c r="EH607" s="1">
        <f ca="1"/>
        <v>1.6479706214153563E-4</v>
      </c>
      <c r="EI607" s="1">
        <f ca="1"/>
        <v>1.086162975322488E-3</v>
      </c>
      <c r="EJ607" s="1">
        <f ca="1"/>
        <v>6.1794559703075343E-3</v>
      </c>
      <c r="EK607" s="1">
        <f ca="1"/>
        <v>0.99229517234517262</v>
      </c>
      <c r="EM607" t="s">
        <v>196</v>
      </c>
      <c r="EN607" s="1">
        <f ca="1"/>
        <v>2.8769062040589246E-4</v>
      </c>
      <c r="EO607" s="1">
        <f ca="1"/>
        <v>1.1134040014840164E-4</v>
      </c>
      <c r="EP607" s="1">
        <f ca="1"/>
        <v>6.7679940384622996E-4</v>
      </c>
      <c r="EQ607" s="1">
        <f ca="1"/>
        <v>3.5472062458843552E-3</v>
      </c>
      <c r="ER607" s="1">
        <f ca="1"/>
        <v>0.99537696332971515</v>
      </c>
      <c r="ET607" t="s">
        <v>196</v>
      </c>
      <c r="EU607" s="1">
        <f ca="1"/>
        <v>2.9487387558512217E-4</v>
      </c>
      <c r="EV607" s="1">
        <f ca="1"/>
        <v>7.519173236929549E-5</v>
      </c>
      <c r="EW607" s="1">
        <f ca="1"/>
        <v>4.2144757975863848E-4</v>
      </c>
      <c r="EX607" s="1">
        <f ca="1"/>
        <v>2.0618518032965E-3</v>
      </c>
      <c r="EY607" s="1">
        <f ca="1"/>
        <v>0.99714663500899048</v>
      </c>
      <c r="FA607" t="s">
        <v>196</v>
      </c>
      <c r="FB607" s="1">
        <f ca="1"/>
        <v>2.9796716648016359E-4</v>
      </c>
      <c r="FC607" s="1">
        <f ca="1"/>
        <v>5.140048614576638E-5</v>
      </c>
      <c r="FD607" s="1">
        <f ca="1"/>
        <v>2.6304225274184959E-4</v>
      </c>
      <c r="FE607" s="1">
        <f ca="1"/>
        <v>1.2119512931474514E-3</v>
      </c>
      <c r="FF607" s="1">
        <f ca="1"/>
        <v>0.99817563880148485</v>
      </c>
      <c r="FH607" t="s">
        <v>196</v>
      </c>
      <c r="FI607" s="1">
        <f ca="1"/>
        <v>2.9839679382956727E-4</v>
      </c>
      <c r="FJ607" s="1">
        <f ca="1"/>
        <v>3.6024328460223036E-5</v>
      </c>
      <c r="FK607" s="1">
        <f ca="1"/>
        <v>1.6514507993602452E-4</v>
      </c>
      <c r="FL607" s="1">
        <f ca="1"/>
        <v>7.1973574008999818E-4</v>
      </c>
      <c r="FM607" s="1">
        <f ca="1"/>
        <v>0.99878069805768432</v>
      </c>
      <c r="FO607" t="s">
        <v>196</v>
      </c>
      <c r="FP607" s="1">
        <f ca="1"/>
        <v>2.9713120232602156E-4</v>
      </c>
      <c r="FQ607" s="1">
        <f ca="1"/>
        <v>2.6205410385545412E-5</v>
      </c>
      <c r="FR607" s="1">
        <f ca="1"/>
        <v>1.0479816070168901E-4</v>
      </c>
      <c r="FS607" s="1">
        <f ca="1"/>
        <v>4.3171676809666311E-4</v>
      </c>
      <c r="FT607" s="1">
        <f ca="1"/>
        <v>0.9991401484584902</v>
      </c>
      <c r="FV607" t="s">
        <v>196</v>
      </c>
      <c r="FW607" s="1">
        <f ca="1"/>
        <v>2.9480840785062553E-4</v>
      </c>
      <c r="FX607" s="1">
        <f ca="1"/>
        <v>1.9980425497677381E-5</v>
      </c>
      <c r="FY607" s="1">
        <f ca="1"/>
        <v>6.7660919247618739E-5</v>
      </c>
      <c r="FZ607" s="1">
        <f ca="1"/>
        <v>2.6171779011162626E-4</v>
      </c>
      <c r="GA607" s="1">
        <f ca="1"/>
        <v>0.99935583245729254</v>
      </c>
      <c r="GC607" t="s">
        <v>196</v>
      </c>
      <c r="GD607" s="1">
        <f ca="1"/>
        <v>2.9184010018267988E-4</v>
      </c>
      <c r="GE607" s="1">
        <f ca="1"/>
        <v>1.6045658530767175E-5</v>
      </c>
      <c r="GF607" s="1">
        <f ca="1"/>
        <v>4.4827677716658247E-5</v>
      </c>
      <c r="GG607" s="1">
        <f ca="1"/>
        <v>1.6065484032516306E-4</v>
      </c>
      <c r="GH607" s="1">
        <f ca="1"/>
        <v>0.99948663172324481</v>
      </c>
      <c r="GJ607" t="s">
        <v>196</v>
      </c>
      <c r="GK607" s="1">
        <f ca="1"/>
        <v>2.884880086212143E-4</v>
      </c>
      <c r="GL607" s="1">
        <f ca="1"/>
        <v>1.3554918766947736E-5</v>
      </c>
      <c r="GM607" s="1">
        <f ca="1"/>
        <v>3.0790675273159467E-5</v>
      </c>
      <c r="GN607" s="1">
        <f ca="1"/>
        <v>1.0021556627612636E-4</v>
      </c>
      <c r="GO607" s="1">
        <f ca="1"/>
        <v>0.99956695083106262</v>
      </c>
      <c r="GQ607" t="s">
        <v>196</v>
      </c>
      <c r="GR607" s="1">
        <f ca="1"/>
        <v>2.8491669808232965E-4</v>
      </c>
      <c r="GS607" s="1">
        <f ca="1"/>
        <v>1.1967667068111224E-5</v>
      </c>
      <c r="GT607" s="1">
        <f ca="1"/>
        <v>2.2153892396363006E-5</v>
      </c>
      <c r="GU607" s="1">
        <f ca="1"/>
        <v>6.3903128252580839E-5</v>
      </c>
      <c r="GV607" s="1">
        <f ca="1"/>
        <v>0.99961705861420069</v>
      </c>
      <c r="GX607" t="s">
        <v>196</v>
      </c>
      <c r="GY607" s="1">
        <f ca="1"/>
        <v>2.8122875636052717E-4</v>
      </c>
      <c r="GZ607" s="1">
        <f ca="1"/>
        <v>1.0942548872478348E-5</v>
      </c>
      <c r="HA607" s="1">
        <f ca="1"/>
        <v>1.6828317344906137E-5</v>
      </c>
      <c r="HB607" s="1">
        <f ca="1"/>
        <v>4.1990199095182651E-5</v>
      </c>
      <c r="HC607" s="1">
        <f ca="1"/>
        <v>0.99964901017832697</v>
      </c>
      <c r="HE607" t="s">
        <v>196</v>
      </c>
      <c r="HF607" s="1">
        <f ca="1"/>
        <v>2.7748768271810973E-4</v>
      </c>
      <c r="HG607" s="1">
        <f ca="1"/>
        <v>1.0265808622468339E-5</v>
      </c>
      <c r="HH607" s="1">
        <f ca="1"/>
        <v>1.3530905747703389E-5</v>
      </c>
      <c r="HI607" s="1">
        <f ca="1"/>
        <v>2.8710325037221562E-5</v>
      </c>
      <c r="HJ607" s="1">
        <f ca="1"/>
        <v>0.99967000527787453</v>
      </c>
      <c r="HL607" t="s">
        <v>196</v>
      </c>
      <c r="HM607" s="1">
        <f ca="1"/>
        <v>2.7373252847684719E-4</v>
      </c>
      <c r="HN607" s="1">
        <f ca="1"/>
        <v>9.8044245985794842E-6</v>
      </c>
      <c r="HO607" s="1">
        <f ca="1"/>
        <v>1.1474771066202552E-5</v>
      </c>
      <c r="HP607" s="1">
        <f ca="1"/>
        <v>2.0627835465263023E-5</v>
      </c>
      <c r="HQ607" s="1">
        <f ca="1"/>
        <v>0.9996843604403931</v>
      </c>
      <c r="HS607" t="s">
        <v>196</v>
      </c>
      <c r="HT607" s="1">
        <f ca="1"/>
        <v>2.6998714852141323E-4</v>
      </c>
      <c r="HU607" s="1">
        <f ca="1"/>
        <v>9.476006916227904E-6</v>
      </c>
      <c r="HV607" s="1">
        <f ca="1"/>
        <v>1.0177927564243696E-5</v>
      </c>
      <c r="HW607" s="1">
        <f ca="1"/>
        <v>1.5684558872375923E-5</v>
      </c>
      <c r="HX607" s="1">
        <f ca="1"/>
        <v>0.99969467435812576</v>
      </c>
      <c r="HZ607" t="s">
        <v>196</v>
      </c>
      <c r="IA607" s="1">
        <f ca="1"/>
        <v>2.6626599676754471E-4</v>
      </c>
      <c r="IB607" s="1">
        <f ca="1"/>
        <v>9.2297114408782511E-6</v>
      </c>
      <c r="IC607" s="1">
        <f ca="1"/>
        <v>9.3454350654684193E-6</v>
      </c>
      <c r="ID607" s="1">
        <f ca="1"/>
        <v>1.2642219164181427E-5</v>
      </c>
      <c r="IE607" s="1">
        <f ca="1"/>
        <v>0.99970251663756193</v>
      </c>
      <c r="IG607" t="s">
        <v>196</v>
      </c>
      <c r="IH607" s="1">
        <f ca="1"/>
        <v>2.625777332493922E-4</v>
      </c>
      <c r="II607" s="1">
        <f ca="1"/>
        <v>9.0342494551446073E-6</v>
      </c>
      <c r="IJ607" s="1">
        <f ca="1"/>
        <v>8.7969508900686878E-6</v>
      </c>
      <c r="IK607" s="1">
        <f ca="1"/>
        <v>1.0753319261376644E-5</v>
      </c>
      <c r="IL607" s="1">
        <f ca="1"/>
        <v>0.99970883774714403</v>
      </c>
      <c r="IN607" t="s">
        <v>196</v>
      </c>
      <c r="IO607" s="1">
        <f ca="1"/>
        <v>2.5892745802530111E-4</v>
      </c>
      <c r="IP607" s="1">
        <f ca="1"/>
        <v>8.870407677990763E-6</v>
      </c>
      <c r="IQ607" s="1">
        <f ca="1"/>
        <v>8.4222726823180893E-6</v>
      </c>
      <c r="IR607" s="1">
        <f ca="1"/>
        <v>9.5654548396838515E-6</v>
      </c>
      <c r="IS607" s="1">
        <f ca="1"/>
        <v>0.99971421440677477</v>
      </c>
      <c r="IU607" t="s">
        <v>196</v>
      </c>
      <c r="IV607" s="1">
        <f ca="1"/>
        <v>2.5531808935325134E-4</v>
      </c>
      <c r="IW607" s="1">
        <f ca="1"/>
        <v>8.7264069063553094E-6</v>
      </c>
      <c r="IX607" s="1">
        <f ca="1"/>
        <v>8.1540936489292759E-6</v>
      </c>
      <c r="IY607" s="1">
        <f ca="1"/>
        <v>8.8042758969159793E-6</v>
      </c>
      <c r="IZ607" s="1">
        <f ca="1"/>
        <v>0.99971899713419465</v>
      </c>
      <c r="JB607" t="s">
        <v>196</v>
      </c>
      <c r="JC607" s="1">
        <f ca="1"/>
        <v>2.5175121140066551E-4</v>
      </c>
      <c r="JD607" s="1">
        <f ca="1"/>
        <v>8.5950338464469971E-6</v>
      </c>
      <c r="JE607" s="1">
        <f ca="1"/>
        <v>7.9513232607538082E-6</v>
      </c>
      <c r="JF607" s="1">
        <f ca="1"/>
        <v>8.3031593491276277E-6</v>
      </c>
      <c r="JG607" s="1">
        <f ca="1"/>
        <v>0.99972339927214315</v>
      </c>
      <c r="JI607" t="s">
        <v>196</v>
      </c>
      <c r="JJ607" s="1">
        <f ca="1"/>
        <v>2.4822759444831632E-4</v>
      </c>
      <c r="JK607" s="1">
        <f ca="1"/>
        <v>8.4718743264863218E-6</v>
      </c>
      <c r="JL607" s="1">
        <f ca="1"/>
        <v>7.7888845565615824E-6</v>
      </c>
      <c r="JM607" s="1">
        <f ca="1"/>
        <v>7.9607948510659188E-6</v>
      </c>
      <c r="JN607" s="1">
        <f ca="1"/>
        <v>0.99972755085181775</v>
      </c>
      <c r="JP607" t="s">
        <v>196</v>
      </c>
      <c r="JQ607" s="1">
        <f ca="1"/>
        <v>2.4474751352661898E-4</v>
      </c>
      <c r="JR607" s="1">
        <f ca="1"/>
        <v>8.3542276493928177E-6</v>
      </c>
      <c r="JS607" s="1">
        <f ca="1"/>
        <v>7.6514773962689449E-6</v>
      </c>
      <c r="JT607" s="1">
        <f ca="1"/>
        <v>7.7155321846164299E-6</v>
      </c>
      <c r="JU607" s="1">
        <f ca="1"/>
        <v>0.9997315312492433</v>
      </c>
      <c r="JW607" t="s">
        <v>196</v>
      </c>
      <c r="JX607" s="1">
        <f ca="1"/>
        <v>2.4131094329711444E-4</v>
      </c>
      <c r="JY607" s="1">
        <f ca="1"/>
        <v>8.2404407853919975E-6</v>
      </c>
      <c r="JZ607" s="1">
        <f ca="1"/>
        <v>7.5297682092201799E-6</v>
      </c>
      <c r="KA607" s="1">
        <f ca="1"/>
        <v>7.5298323728623325E-6</v>
      </c>
      <c r="KB607" s="1">
        <f ca="1"/>
        <v>0.99973538901533565</v>
      </c>
      <c r="KD607" t="s">
        <v>196</v>
      </c>
      <c r="KE607" s="1">
        <f ca="1"/>
        <v>2.3791767709893479E-4</v>
      </c>
      <c r="KF607" s="1">
        <f ca="1"/>
        <v>8.1295006741205992E-6</v>
      </c>
      <c r="KG607" s="1">
        <f ca="1"/>
        <v>7.4180633173002528E-6</v>
      </c>
      <c r="KH607" s="1">
        <f ca="1"/>
        <v>7.3808273878021555E-6</v>
      </c>
      <c r="KI607" s="1">
        <f ca="1"/>
        <v>0.99973915393152213</v>
      </c>
      <c r="KK607" t="s">
        <v>196</v>
      </c>
      <c r="KL607" s="1">
        <f ca="1"/>
        <v>2.3456739959551182E-4</v>
      </c>
      <c r="KM607" s="1">
        <f ca="1"/>
        <v>8.0207848851047988E-6</v>
      </c>
      <c r="KN607" s="1">
        <f ca="1"/>
        <v>7.3128887948158737E-6</v>
      </c>
      <c r="KO607" s="1">
        <f ca="1"/>
        <v>7.25458150882422E-6</v>
      </c>
      <c r="KP607" s="1">
        <f ca="1"/>
        <v>0.99974284434521599</v>
      </c>
      <c r="KR607" t="s">
        <v>196</v>
      </c>
      <c r="KS607" s="1">
        <f ca="1"/>
        <v>2.3125973106623692E-4</v>
      </c>
      <c r="KT607" s="1">
        <f ca="1"/>
        <v>7.9139092799103775E-6</v>
      </c>
      <c r="KU607" s="1">
        <f ca="1"/>
        <v>7.2121239883596427E-6</v>
      </c>
      <c r="KV607" s="1">
        <f ca="1"/>
        <v>7.1425996953376547E-6</v>
      </c>
      <c r="KW607" s="1">
        <f ca="1"/>
        <v>0.99974647163597041</v>
      </c>
      <c r="KY607" t="s">
        <v>196</v>
      </c>
      <c r="KZ607" s="1">
        <f ca="1"/>
        <v>2.2799425438747352E-4</v>
      </c>
      <c r="LA607" s="1">
        <f ca="1"/>
        <v>7.8086350157772821E-6</v>
      </c>
      <c r="LB607" s="1">
        <f ca="1"/>
        <v>7.1144730311105085E-6</v>
      </c>
      <c r="LC607" s="1">
        <f ca="1"/>
        <v>7.039701747814441E-6</v>
      </c>
      <c r="LD607" s="1">
        <f ca="1"/>
        <v>0.99975004293581804</v>
      </c>
      <c r="LF607" t="s">
        <v>196</v>
      </c>
      <c r="LG607" s="1">
        <f ca="1"/>
        <v>2.2477053145414608E-4</v>
      </c>
      <c r="LH607" s="1">
        <f ca="1"/>
        <v>7.7048118140311253E-6</v>
      </c>
      <c r="LI607" s="1">
        <f ca="1"/>
        <v>7.0191426124324368E-6</v>
      </c>
      <c r="LJ607" s="1">
        <f ca="1"/>
        <v>6.9427274276588935E-6</v>
      </c>
      <c r="LK607" s="1">
        <f ca="1"/>
        <v>0.99975356278669192</v>
      </c>
      <c r="LM607" t="s">
        <v>196</v>
      </c>
      <c r="LN607" s="1">
        <f ca="1"/>
        <v>2.215881131645466E-4</v>
      </c>
      <c r="LO607" s="1">
        <f ca="1"/>
        <v>7.6023433716861796E-6</v>
      </c>
      <c r="LP607" s="1">
        <f ca="1"/>
        <v>6.9256455662341408E-6</v>
      </c>
      <c r="LQ607" s="1">
        <f ca="1"/>
        <v>6.8497474919721535E-6</v>
      </c>
      <c r="LR607" s="1">
        <f ca="1"/>
        <v>0.99975703415040573</v>
      </c>
      <c r="LT607" t="s">
        <v>196</v>
      </c>
      <c r="LU607" s="1">
        <f ca="1"/>
        <v>2.1844654548372534E-4</v>
      </c>
      <c r="LV607" s="1">
        <f ca="1"/>
        <v>7.5011662840048378E-6</v>
      </c>
      <c r="LW607" s="1">
        <f ca="1"/>
        <v>6.8336811852919995E-6</v>
      </c>
      <c r="LX607" s="1">
        <f ca="1"/>
        <v>6.7595828954308382E-6</v>
      </c>
      <c r="LY607" s="1">
        <f ca="1"/>
        <v>0.99976045902415167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197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197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197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197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197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197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197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197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197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197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197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197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197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197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197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197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197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197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197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197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197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197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197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197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197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197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197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197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197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197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197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197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197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197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197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197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198</v>
      </c>
      <c r="CR610" t="s">
        <v>199</v>
      </c>
      <c r="CS610" t="s">
        <v>200</v>
      </c>
      <c r="CT610" t="s">
        <v>196</v>
      </c>
      <c r="CU610" t="s">
        <v>197</v>
      </c>
      <c r="CX610" t="s">
        <v>198</v>
      </c>
      <c r="CY610" t="s">
        <v>199</v>
      </c>
      <c r="CZ610" t="s">
        <v>200</v>
      </c>
      <c r="DA610" t="s">
        <v>196</v>
      </c>
      <c r="DB610" t="s">
        <v>197</v>
      </c>
      <c r="DE610" t="s">
        <v>198</v>
      </c>
      <c r="DF610" t="s">
        <v>199</v>
      </c>
      <c r="DG610" t="s">
        <v>200</v>
      </c>
      <c r="DH610" t="s">
        <v>196</v>
      </c>
      <c r="DI610" t="s">
        <v>197</v>
      </c>
      <c r="DL610" t="s">
        <v>198</v>
      </c>
      <c r="DM610" t="s">
        <v>199</v>
      </c>
      <c r="DN610" t="s">
        <v>200</v>
      </c>
      <c r="DO610" t="s">
        <v>196</v>
      </c>
      <c r="DP610" t="s">
        <v>197</v>
      </c>
      <c r="DS610" t="s">
        <v>198</v>
      </c>
      <c r="DT610" t="s">
        <v>199</v>
      </c>
      <c r="DU610" t="s">
        <v>200</v>
      </c>
      <c r="DV610" t="s">
        <v>196</v>
      </c>
      <c r="DW610" t="s">
        <v>197</v>
      </c>
      <c r="DZ610" t="s">
        <v>198</v>
      </c>
      <c r="EA610" t="s">
        <v>199</v>
      </c>
      <c r="EB610" t="s">
        <v>200</v>
      </c>
      <c r="EC610" t="s">
        <v>196</v>
      </c>
      <c r="ED610" t="s">
        <v>197</v>
      </c>
      <c r="EG610" t="s">
        <v>198</v>
      </c>
      <c r="EH610" t="s">
        <v>199</v>
      </c>
      <c r="EI610" t="s">
        <v>200</v>
      </c>
      <c r="EJ610" t="s">
        <v>196</v>
      </c>
      <c r="EK610" t="s">
        <v>197</v>
      </c>
      <c r="EN610" t="s">
        <v>198</v>
      </c>
      <c r="EO610" t="s">
        <v>199</v>
      </c>
      <c r="EP610" t="s">
        <v>200</v>
      </c>
      <c r="EQ610" t="s">
        <v>196</v>
      </c>
      <c r="ER610" t="s">
        <v>197</v>
      </c>
      <c r="EU610" t="s">
        <v>198</v>
      </c>
      <c r="EV610" t="s">
        <v>199</v>
      </c>
      <c r="EW610" t="s">
        <v>200</v>
      </c>
      <c r="EX610" t="s">
        <v>196</v>
      </c>
      <c r="EY610" t="s">
        <v>197</v>
      </c>
      <c r="FB610" t="s">
        <v>198</v>
      </c>
      <c r="FC610" t="s">
        <v>199</v>
      </c>
      <c r="FD610" t="s">
        <v>200</v>
      </c>
      <c r="FE610" t="s">
        <v>196</v>
      </c>
      <c r="FF610" t="s">
        <v>197</v>
      </c>
      <c r="FI610" t="s">
        <v>198</v>
      </c>
      <c r="FJ610" t="s">
        <v>199</v>
      </c>
      <c r="FK610" t="s">
        <v>200</v>
      </c>
      <c r="FL610" t="s">
        <v>196</v>
      </c>
      <c r="FM610" t="s">
        <v>197</v>
      </c>
      <c r="FP610" t="s">
        <v>198</v>
      </c>
      <c r="FQ610" t="s">
        <v>199</v>
      </c>
      <c r="FR610" t="s">
        <v>200</v>
      </c>
      <c r="FS610" t="s">
        <v>196</v>
      </c>
      <c r="FT610" t="s">
        <v>197</v>
      </c>
      <c r="FW610" t="s">
        <v>198</v>
      </c>
      <c r="FX610" t="s">
        <v>199</v>
      </c>
      <c r="FY610" t="s">
        <v>200</v>
      </c>
      <c r="FZ610" t="s">
        <v>196</v>
      </c>
      <c r="GA610" t="s">
        <v>197</v>
      </c>
      <c r="GD610" t="s">
        <v>198</v>
      </c>
      <c r="GE610" t="s">
        <v>199</v>
      </c>
      <c r="GF610" t="s">
        <v>200</v>
      </c>
      <c r="GG610" t="s">
        <v>196</v>
      </c>
      <c r="GH610" t="s">
        <v>197</v>
      </c>
      <c r="GK610" t="s">
        <v>198</v>
      </c>
      <c r="GL610" t="s">
        <v>199</v>
      </c>
      <c r="GM610" t="s">
        <v>200</v>
      </c>
      <c r="GN610" t="s">
        <v>196</v>
      </c>
      <c r="GO610" t="s">
        <v>197</v>
      </c>
      <c r="GR610" t="s">
        <v>198</v>
      </c>
      <c r="GS610" t="s">
        <v>199</v>
      </c>
      <c r="GT610" t="s">
        <v>200</v>
      </c>
      <c r="GU610" t="s">
        <v>196</v>
      </c>
      <c r="GV610" t="s">
        <v>197</v>
      </c>
      <c r="GY610" t="s">
        <v>198</v>
      </c>
      <c r="GZ610" t="s">
        <v>199</v>
      </c>
      <c r="HA610" t="s">
        <v>200</v>
      </c>
      <c r="HB610" t="s">
        <v>196</v>
      </c>
      <c r="HC610" t="s">
        <v>197</v>
      </c>
      <c r="HF610" t="s">
        <v>198</v>
      </c>
      <c r="HG610" t="s">
        <v>199</v>
      </c>
      <c r="HH610" t="s">
        <v>200</v>
      </c>
      <c r="HI610" t="s">
        <v>196</v>
      </c>
      <c r="HJ610" t="s">
        <v>197</v>
      </c>
      <c r="HM610" t="s">
        <v>198</v>
      </c>
      <c r="HN610" t="s">
        <v>199</v>
      </c>
      <c r="HO610" t="s">
        <v>200</v>
      </c>
      <c r="HP610" t="s">
        <v>196</v>
      </c>
      <c r="HQ610" t="s">
        <v>197</v>
      </c>
      <c r="HT610" t="s">
        <v>198</v>
      </c>
      <c r="HU610" t="s">
        <v>199</v>
      </c>
      <c r="HV610" t="s">
        <v>200</v>
      </c>
      <c r="HW610" t="s">
        <v>196</v>
      </c>
      <c r="HX610" t="s">
        <v>197</v>
      </c>
      <c r="IA610" t="s">
        <v>198</v>
      </c>
      <c r="IB610" t="s">
        <v>199</v>
      </c>
      <c r="IC610" t="s">
        <v>200</v>
      </c>
      <c r="ID610" t="s">
        <v>196</v>
      </c>
      <c r="IE610" t="s">
        <v>197</v>
      </c>
      <c r="IH610" t="s">
        <v>198</v>
      </c>
      <c r="II610" t="s">
        <v>199</v>
      </c>
      <c r="IJ610" t="s">
        <v>200</v>
      </c>
      <c r="IK610" t="s">
        <v>196</v>
      </c>
      <c r="IL610" t="s">
        <v>197</v>
      </c>
      <c r="IO610" t="s">
        <v>198</v>
      </c>
      <c r="IP610" t="s">
        <v>199</v>
      </c>
      <c r="IQ610" t="s">
        <v>200</v>
      </c>
      <c r="IR610" t="s">
        <v>196</v>
      </c>
      <c r="IS610" t="s">
        <v>197</v>
      </c>
      <c r="IV610" t="s">
        <v>198</v>
      </c>
      <c r="IW610" t="s">
        <v>199</v>
      </c>
      <c r="IX610" t="s">
        <v>200</v>
      </c>
      <c r="IY610" t="s">
        <v>196</v>
      </c>
      <c r="IZ610" t="s">
        <v>197</v>
      </c>
      <c r="JC610" t="s">
        <v>198</v>
      </c>
      <c r="JD610" t="s">
        <v>199</v>
      </c>
      <c r="JE610" t="s">
        <v>200</v>
      </c>
      <c r="JF610" t="s">
        <v>196</v>
      </c>
      <c r="JG610" t="s">
        <v>197</v>
      </c>
      <c r="JJ610" t="s">
        <v>198</v>
      </c>
      <c r="JK610" t="s">
        <v>199</v>
      </c>
      <c r="JL610" t="s">
        <v>200</v>
      </c>
      <c r="JM610" t="s">
        <v>196</v>
      </c>
      <c r="JN610" t="s">
        <v>197</v>
      </c>
      <c r="JQ610" t="s">
        <v>198</v>
      </c>
      <c r="JR610" t="s">
        <v>199</v>
      </c>
      <c r="JS610" t="s">
        <v>200</v>
      </c>
      <c r="JT610" t="s">
        <v>196</v>
      </c>
      <c r="JU610" t="s">
        <v>197</v>
      </c>
      <c r="JX610" t="s">
        <v>198</v>
      </c>
      <c r="JY610" t="s">
        <v>199</v>
      </c>
      <c r="JZ610" t="s">
        <v>200</v>
      </c>
      <c r="KA610" t="s">
        <v>196</v>
      </c>
      <c r="KB610" t="s">
        <v>197</v>
      </c>
      <c r="KE610" t="s">
        <v>198</v>
      </c>
      <c r="KF610" t="s">
        <v>199</v>
      </c>
      <c r="KG610" t="s">
        <v>200</v>
      </c>
      <c r="KH610" t="s">
        <v>196</v>
      </c>
      <c r="KI610" t="s">
        <v>197</v>
      </c>
      <c r="KL610" t="s">
        <v>198</v>
      </c>
      <c r="KM610" t="s">
        <v>199</v>
      </c>
      <c r="KN610" t="s">
        <v>200</v>
      </c>
      <c r="KO610" t="s">
        <v>196</v>
      </c>
      <c r="KP610" t="s">
        <v>197</v>
      </c>
      <c r="KS610" t="s">
        <v>198</v>
      </c>
      <c r="KT610" t="s">
        <v>199</v>
      </c>
      <c r="KU610" t="s">
        <v>200</v>
      </c>
      <c r="KV610" t="s">
        <v>196</v>
      </c>
      <c r="KW610" t="s">
        <v>197</v>
      </c>
      <c r="KZ610" t="s">
        <v>198</v>
      </c>
      <c r="LA610" t="s">
        <v>199</v>
      </c>
      <c r="LB610" t="s">
        <v>200</v>
      </c>
      <c r="LC610" t="s">
        <v>196</v>
      </c>
      <c r="LD610" t="s">
        <v>197</v>
      </c>
      <c r="LG610" t="s">
        <v>198</v>
      </c>
      <c r="LH610" t="s">
        <v>199</v>
      </c>
      <c r="LI610" t="s">
        <v>200</v>
      </c>
      <c r="LJ610" t="s">
        <v>196</v>
      </c>
      <c r="LK610" t="s">
        <v>197</v>
      </c>
      <c r="LN610" t="s">
        <v>198</v>
      </c>
      <c r="LO610" t="s">
        <v>199</v>
      </c>
      <c r="LP610" t="s">
        <v>200</v>
      </c>
      <c r="LQ610" t="s">
        <v>196</v>
      </c>
      <c r="LR610" t="s">
        <v>197</v>
      </c>
      <c r="LU610" t="s">
        <v>198</v>
      </c>
      <c r="LV610" t="s">
        <v>199</v>
      </c>
      <c r="LW610" t="s">
        <v>200</v>
      </c>
      <c r="LX610" t="s">
        <v>196</v>
      </c>
      <c r="LY610" t="s">
        <v>197</v>
      </c>
      <c r="MB610" t="s">
        <v>198</v>
      </c>
      <c r="MC610" t="s">
        <v>199</v>
      </c>
      <c r="MD610" t="s">
        <v>200</v>
      </c>
      <c r="ME610" t="s">
        <v>196</v>
      </c>
      <c r="MF610" t="s">
        <v>197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198</v>
      </c>
      <c r="CQ611" s="1">
        <f ca="1">CQ512</f>
        <v>0.98279302600695306</v>
      </c>
      <c r="CR611" s="1">
        <f t="shared" ref="CR611:CU611" ca="1" si="39">CR512</f>
        <v>1.7206973993046881E-2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198</v>
      </c>
      <c r="CX611" s="1" cm="1">
        <f t="array" aca="1" ref="CX611:DB615" ca="1">MMULT(CQ611:CU615,CX$512:DB$516)</f>
        <v>0.967755495718291</v>
      </c>
      <c r="CY611" s="1">
        <f ca="1"/>
        <v>2.4527960043836131E-2</v>
      </c>
      <c r="CZ611" s="1">
        <f ca="1"/>
        <v>7.7165442378728383E-3</v>
      </c>
      <c r="DA611" s="1">
        <f ca="1"/>
        <v>0</v>
      </c>
      <c r="DB611" s="1">
        <f ca="1"/>
        <v>0</v>
      </c>
      <c r="DD611" t="s">
        <v>198</v>
      </c>
      <c r="DE611" s="1" cm="1">
        <f t="array" aca="1" ref="DE611:DI615" ca="1">MMULT(CX611:DB615,DE$512:DI$516)</f>
        <v>0.95376166086174785</v>
      </c>
      <c r="DF611" s="1">
        <f ca="1"/>
        <v>2.7759870534006855E-2</v>
      </c>
      <c r="DG611" s="1">
        <f ca="1"/>
        <v>1.4708039360770624E-2</v>
      </c>
      <c r="DH611" s="1">
        <f ca="1"/>
        <v>3.7704292434746784E-3</v>
      </c>
      <c r="DI611" s="1">
        <f ca="1"/>
        <v>0</v>
      </c>
      <c r="DK611" t="s">
        <v>198</v>
      </c>
      <c r="DL611" s="1" cm="1">
        <f t="array" aca="1" ref="DL611:DP615" ca="1">MMULT(DE611:DI615,DL$512:DP$516)</f>
        <v>0.94034393742717803</v>
      </c>
      <c r="DM611" s="1">
        <f ca="1"/>
        <v>2.9179725038947255E-2</v>
      </c>
      <c r="DN611" s="1">
        <f ca="1"/>
        <v>1.9567072298813923E-2</v>
      </c>
      <c r="DO611" s="1">
        <f ca="1"/>
        <v>9.0315492410010471E-3</v>
      </c>
      <c r="DP611" s="1">
        <f ca="1"/>
        <v>1.8777159940597124E-3</v>
      </c>
      <c r="DR611" t="s">
        <v>198</v>
      </c>
      <c r="DS611" s="1" cm="1">
        <f t="array" aca="1" ref="DS611:DW615" ca="1">MMULT(DL611:DP615,DS$512:DW$516)</f>
        <v>0.92729356622935311</v>
      </c>
      <c r="DT611" s="1">
        <f ca="1"/>
        <v>2.9741539944265323E-2</v>
      </c>
      <c r="DU611" s="1">
        <f ca="1"/>
        <v>2.2608397322241985E-2</v>
      </c>
      <c r="DV611" s="1">
        <f ca="1"/>
        <v>1.397937741899604E-2</v>
      </c>
      <c r="DW611" s="1">
        <f ca="1"/>
        <v>6.37711908514349E-3</v>
      </c>
      <c r="DY611" t="s">
        <v>198</v>
      </c>
      <c r="DZ611" s="1" cm="1">
        <f t="array" aca="1" ref="DZ611:ED615" ca="1">MMULT(DS611:DW615,DZ$512:ED$516)</f>
        <v>0.91451039337188789</v>
      </c>
      <c r="EA611" s="1">
        <f ca="1"/>
        <v>2.9873218839853666E-2</v>
      </c>
      <c r="EB611" s="1">
        <f ca="1"/>
        <v>2.4387343386447984E-2</v>
      </c>
      <c r="EC611" s="1">
        <f ca="1"/>
        <v>1.7885115382897474E-2</v>
      </c>
      <c r="ED611" s="1">
        <f ca="1"/>
        <v>1.3343929018912917E-2</v>
      </c>
      <c r="EF611" t="s">
        <v>198</v>
      </c>
      <c r="EG611" s="1" cm="1">
        <f t="array" aca="1" ref="EG611:EK615" ca="1">MMULT(DZ611:ED615,EG$512:EK$516)</f>
        <v>0.90194306211113628</v>
      </c>
      <c r="EH611" s="1">
        <f ca="1"/>
        <v>2.9779567591358767E-2</v>
      </c>
      <c r="EI611" s="1">
        <f ca="1"/>
        <v>2.5353083032063028E-2</v>
      </c>
      <c r="EJ611" s="1">
        <f ca="1"/>
        <v>2.0663922005025551E-2</v>
      </c>
      <c r="EK611" s="1">
        <f ca="1"/>
        <v>2.2260365260416352E-2</v>
      </c>
      <c r="EM611" t="s">
        <v>198</v>
      </c>
      <c r="EN611" s="1" cm="1">
        <f t="array" aca="1" ref="EN611:ER615" ca="1">MMULT(EG611:EK615,EN$512:ER$516)</f>
        <v>0.88956361447745835</v>
      </c>
      <c r="EO611" s="1">
        <f ca="1"/>
        <v>2.9564294376224053E-2</v>
      </c>
      <c r="EP611" s="1">
        <f ca="1"/>
        <v>2.5812205700164088E-2</v>
      </c>
      <c r="EQ611" s="1">
        <f ca="1"/>
        <v>2.249410028366633E-2</v>
      </c>
      <c r="ER611" s="1">
        <f ca="1"/>
        <v>3.2565785162487024E-2</v>
      </c>
      <c r="ET611" t="s">
        <v>198</v>
      </c>
      <c r="EU611" s="1" cm="1">
        <f t="array" aca="1" ref="EU611:EY615" ca="1">MMULT(EN611:ER615,EU$512:EY$516)</f>
        <v>0.87735596437079044</v>
      </c>
      <c r="EV611" s="1">
        <f ca="1"/>
        <v>2.9282353313560418E-2</v>
      </c>
      <c r="EW611" s="1">
        <f ca="1"/>
        <v>2.5960902284586397E-2</v>
      </c>
      <c r="EX611" s="1">
        <f ca="1"/>
        <v>2.361287541359058E-2</v>
      </c>
      <c r="EY611" s="1">
        <f ca="1"/>
        <v>4.3787904617472076E-2</v>
      </c>
      <c r="FA611" t="s">
        <v>198</v>
      </c>
      <c r="FB611" s="1" cm="1">
        <f t="array" aca="1" ref="FB611:FF615" ca="1">MMULT(EU611:EY615,FB$512:FF$516)</f>
        <v>0.86531033095923893</v>
      </c>
      <c r="FC611" s="1">
        <f ca="1"/>
        <v>2.8963893895535168E-2</v>
      </c>
      <c r="FD611" s="1">
        <f ca="1"/>
        <v>2.5921215530759722E-2</v>
      </c>
      <c r="FE611" s="1">
        <f ca="1"/>
        <v>2.4232229795612723E-2</v>
      </c>
      <c r="FF611" s="1">
        <f ca="1"/>
        <v>5.5572329818853357E-2</v>
      </c>
      <c r="FH611" t="s">
        <v>198</v>
      </c>
      <c r="FI611" s="1" cm="1">
        <f t="array" aca="1" ref="FI611:FM615" ca="1">MMULT(FB611:FF615,FI$512:FM$516)</f>
        <v>0.85342040329519497</v>
      </c>
      <c r="FJ611" s="1">
        <f ca="1"/>
        <v>2.8625889073829531E-2</v>
      </c>
      <c r="FK611" s="1">
        <f ca="1"/>
        <v>2.5768094896575413E-2</v>
      </c>
      <c r="FL611" s="1">
        <f ca="1"/>
        <v>2.4515490686529168E-2</v>
      </c>
      <c r="FM611" s="1">
        <f ca="1"/>
        <v>6.7670122047870734E-2</v>
      </c>
      <c r="FO611" t="s">
        <v>198</v>
      </c>
      <c r="FP611" s="1" cm="1">
        <f t="array" aca="1" ref="FP611:FT615" ca="1">MMULT(FI611:FM615,FP$512:FT$516)</f>
        <v>0.8416818328248421</v>
      </c>
      <c r="FQ611" s="1">
        <f ca="1"/>
        <v>2.8278074685721116E-2</v>
      </c>
      <c r="FR611" s="1">
        <f ca="1"/>
        <v>2.5547307295127483E-2</v>
      </c>
      <c r="FS611" s="1">
        <f ca="1"/>
        <v>2.4579137554497983E-2</v>
      </c>
      <c r="FT611" s="1">
        <f ca="1"/>
        <v>7.9913647639811153E-2</v>
      </c>
      <c r="FV611" t="s">
        <v>198</v>
      </c>
      <c r="FW611" s="1" cm="1">
        <f t="array" aca="1" ref="FW611:GA615" ca="1">MMULT(FP611:FT615,FW$512:GA$516)</f>
        <v>0.83009140491618894</v>
      </c>
      <c r="FX611" s="1">
        <f ca="1"/>
        <v>2.7926109925409826E-2</v>
      </c>
      <c r="FY611" s="1">
        <f ca="1"/>
        <v>2.5286733779071934E-2</v>
      </c>
      <c r="FZ611" s="1">
        <f ca="1"/>
        <v>2.4502463321009492E-2</v>
      </c>
      <c r="GA611" s="1">
        <f ca="1"/>
        <v>9.2193288058319681E-2</v>
      </c>
      <c r="GC611" t="s">
        <v>198</v>
      </c>
      <c r="GD611" s="1" cm="1">
        <f t="array" aca="1" ref="GD611:GH615" ca="1">MMULT(FW611:GA615,GD$512:GH$516)</f>
        <v>0.81864657199931601</v>
      </c>
      <c r="GE611" s="1">
        <f ca="1"/>
        <v>2.7573313568440696E-2</v>
      </c>
      <c r="GF611" s="1">
        <f ca="1"/>
        <v>2.500334399764265E-2</v>
      </c>
      <c r="GG611" s="1">
        <f ca="1"/>
        <v>2.4337833293565606E-2</v>
      </c>
      <c r="GH611" s="1">
        <f ca="1"/>
        <v>0.10443893714103492</v>
      </c>
      <c r="GJ611" t="s">
        <v>198</v>
      </c>
      <c r="GK611" s="1" cm="1">
        <f t="array" aca="1" ref="GK611:GO615" ca="1">MMULT(GD611:GH615,GK$512:GO$516)</f>
        <v>0.80734518546671175</v>
      </c>
      <c r="GL611" s="1">
        <f ca="1"/>
        <v>2.7221641369735133E-2</v>
      </c>
      <c r="GM611" s="1">
        <f ca="1"/>
        <v>2.4707461970665423E-2</v>
      </c>
      <c r="GN611" s="1">
        <f ca="1"/>
        <v>2.4119116654157349E-2</v>
      </c>
      <c r="GO611" s="1">
        <f ca="1"/>
        <v>0.11660659453873028</v>
      </c>
      <c r="GQ611" t="s">
        <v>198</v>
      </c>
      <c r="GR611" s="1" cm="1">
        <f t="array" aca="1" ref="GR611:GV615" ca="1">MMULT(GK611:GO615,GR$512:GV$516)</f>
        <v>0.79618533949706616</v>
      </c>
      <c r="GS611" s="1">
        <f ca="1"/>
        <v>2.68722466420767E-2</v>
      </c>
      <c r="GT611" s="1">
        <f ca="1"/>
        <v>2.4405365350315428E-2</v>
      </c>
      <c r="GU611" s="1">
        <f ca="1"/>
        <v>2.3870895644732725E-2</v>
      </c>
      <c r="GV611" s="1">
        <f ca="1"/>
        <v>0.12866615286580896</v>
      </c>
      <c r="GX611" t="s">
        <v>198</v>
      </c>
      <c r="GY611" s="1" cm="1">
        <f t="array" aca="1" ref="GY611:HC615" ca="1">MMULT(GR611:GV615,GY$512:HC$516)</f>
        <v>0.78516527907758404</v>
      </c>
      <c r="GZ611" s="1">
        <f ca="1"/>
        <v>2.6525806391497986E-2</v>
      </c>
      <c r="HA611" s="1">
        <f ca="1"/>
        <v>2.4100906875581186E-2</v>
      </c>
      <c r="HB611" s="1">
        <f ca="1"/>
        <v>2.3606406967161535E-2</v>
      </c>
      <c r="HC611" s="1">
        <f ca="1"/>
        <v>0.14060160068817532</v>
      </c>
      <c r="HE611" t="s">
        <v>198</v>
      </c>
      <c r="HF611" s="1" cm="1">
        <f t="array" aca="1" ref="HF611:HJ615" ca="1">MMULT(GY611:HC615,HF$512:HJ$516)</f>
        <v>0.77428334537322108</v>
      </c>
      <c r="HG611" s="1">
        <f ca="1"/>
        <v>2.6182714368117688E-2</v>
      </c>
      <c r="HH611" s="1">
        <f ca="1"/>
        <v>2.37964122207674E-2</v>
      </c>
      <c r="HI611" s="1">
        <f ca="1"/>
        <v>2.3332723866137883E-2</v>
      </c>
      <c r="HJ611" s="1">
        <f ca="1"/>
        <v>0.15240480417175609</v>
      </c>
      <c r="HL611" t="s">
        <v>198</v>
      </c>
      <c r="HM611" s="1" cm="1">
        <f t="array" aca="1" ref="HM611:HQ615" ca="1">MMULT(HF611:HJ615,HM$512:HQ$516)</f>
        <v>0.76353794319113455</v>
      </c>
      <c r="HN611" s="1">
        <f ca="1"/>
        <v>2.5843193381262713E-2</v>
      </c>
      <c r="HO611" s="1">
        <f ca="1"/>
        <v>2.3493266257448547E-2</v>
      </c>
      <c r="HP611" s="1">
        <f ca="1"/>
        <v>2.3054431065329284E-2</v>
      </c>
      <c r="HQ611" s="1">
        <f ca="1"/>
        <v>0.16407116610482503</v>
      </c>
      <c r="HS611" t="s">
        <v>198</v>
      </c>
      <c r="HT611" s="1" cm="1">
        <f t="array" aca="1" ref="HT611:HX615" ca="1">MMULT(HM611:HQ615,HT$512:HX$516)</f>
        <v>0.75292752130626162</v>
      </c>
      <c r="HU611" s="1">
        <f ca="1"/>
        <v>2.5507362595120955E-2</v>
      </c>
      <c r="HV611" s="1">
        <f ca="1"/>
        <v>2.3192293251743122E-2</v>
      </c>
      <c r="HW611" s="1">
        <f ca="1"/>
        <v>2.27744412093847E-2</v>
      </c>
      <c r="HX611" s="1">
        <f ca="1"/>
        <v>0.17559838163748967</v>
      </c>
      <c r="HZ611" t="s">
        <v>198</v>
      </c>
      <c r="IA611" s="1" cm="1">
        <f t="array" aca="1" ref="IA611:IE615" ca="1">MMULT(HT611:HX615,IA$512:IE$516)</f>
        <v>0.74245056049086933</v>
      </c>
      <c r="IB611" s="1">
        <f ca="1"/>
        <v>2.5175278725768458E-2</v>
      </c>
      <c r="IC611" s="1">
        <f ca="1"/>
        <v>2.289398018775167E-2</v>
      </c>
      <c r="ID611" s="1">
        <f ca="1"/>
        <v>2.2494578353428614E-2</v>
      </c>
      <c r="IE611" s="1">
        <f ca="1"/>
        <v>0.18698560224218203</v>
      </c>
      <c r="IG611" t="s">
        <v>198</v>
      </c>
      <c r="IH611" s="1" cm="1">
        <f t="array" aca="1" ref="IH611:IL615" ca="1">MMULT(IA611:IE615,IH$512:IL$516)</f>
        <v>0.73210556625503842</v>
      </c>
      <c r="II611" s="1">
        <f ca="1"/>
        <v>2.4846960958681351E-2</v>
      </c>
      <c r="IJ611" s="1">
        <f ca="1"/>
        <v>2.2598610044550542E-2</v>
      </c>
      <c r="IK611" s="1">
        <f ca="1"/>
        <v>2.2215971322833435E-2</v>
      </c>
      <c r="IL611" s="1">
        <f ca="1"/>
        <v>0.19823289141889633</v>
      </c>
      <c r="IN611" t="s">
        <v>198</v>
      </c>
      <c r="IO611" s="1" cm="1">
        <f t="array" aca="1" ref="IO611:IS615" ca="1">MMULT(IH611:IL615,IO$512:IS$516)</f>
        <v>0.72189106443439077</v>
      </c>
      <c r="IP611" s="1">
        <f ca="1"/>
        <v>2.4522405957601027E-2</v>
      </c>
      <c r="IQ611" s="1">
        <f ca="1"/>
        <v>2.2306342062128906E-2</v>
      </c>
      <c r="IR611" s="1">
        <f ca="1"/>
        <v>2.1939310465566381E-2</v>
      </c>
      <c r="IS611" s="1">
        <f ca="1"/>
        <v>0.20934087708031304</v>
      </c>
      <c r="IU611" t="s">
        <v>198</v>
      </c>
      <c r="IV611" s="1" cm="1">
        <f t="array" aca="1" ref="IV611:IZ615" ca="1">MMULT(IO611:IS615,IV$512:IZ$516)</f>
        <v>0.71180559849190261</v>
      </c>
      <c r="IW611" s="1">
        <f ca="1"/>
        <v>2.4201596900498598E-2</v>
      </c>
      <c r="IX611" s="1">
        <f ca="1"/>
        <v>2.2017260332695278E-2</v>
      </c>
      <c r="IY611" s="1">
        <f ca="1"/>
        <v>2.1665011961807493E-2</v>
      </c>
      <c r="IZ611" s="1">
        <f ca="1"/>
        <v>0.22031053231309622</v>
      </c>
      <c r="JB611" t="s">
        <v>198</v>
      </c>
      <c r="JC611" s="1" cm="1">
        <f t="array" aca="1" ref="JC611:JG615" ca="1">MMULT(IV611:IZ615,JC$512:JG$516)</f>
        <v>0.70184772785125082</v>
      </c>
      <c r="JD611" s="1">
        <f ca="1"/>
        <v>2.3884508925243877E-2</v>
      </c>
      <c r="JE611" s="1">
        <f ca="1"/>
        <v>2.1731403303759642E-2</v>
      </c>
      <c r="JF611" s="1">
        <f ca="1"/>
        <v>2.1393321625745847E-2</v>
      </c>
      <c r="JG611" s="1">
        <f ca="1"/>
        <v>0.23114303829399996</v>
      </c>
      <c r="JI611" t="s">
        <v>198</v>
      </c>
      <c r="JJ611" s="1" cm="1">
        <f t="array" aca="1" ref="JJ611:JN615" ca="1">MMULT(JC611:JG615,JJ$512:JN$516)</f>
        <v>0.69201602685166363</v>
      </c>
      <c r="JK611" s="1">
        <f ca="1"/>
        <v>2.3571112416550407E-2</v>
      </c>
      <c r="JL611" s="1">
        <f ca="1"/>
        <v>2.1448781721581052E-2</v>
      </c>
      <c r="JM611" s="1">
        <f ca="1"/>
        <v>2.1124379903332179E-2</v>
      </c>
      <c r="JN611" s="1">
        <f ca="1"/>
        <v>0.24183969910687289</v>
      </c>
      <c r="JP611" t="s">
        <v>198</v>
      </c>
      <c r="JQ611" s="1" cm="1">
        <f t="array" aca="1" ref="JQ611:JU615" ca="1">MMULT(JJ611:JN615,JQ$512:JU$516)</f>
        <v>0.68230908407787927</v>
      </c>
      <c r="JR611" s="1">
        <f ca="1"/>
        <v>2.3261374992949783E-2</v>
      </c>
      <c r="JS611" s="1">
        <f ca="1"/>
        <v>2.1169389554506417E-2</v>
      </c>
      <c r="JT611" s="1">
        <f ca="1"/>
        <v>2.0858262316125788E-2</v>
      </c>
      <c r="JU611" s="1">
        <f ca="1"/>
        <v>0.252401889058539</v>
      </c>
      <c r="JW611" t="s">
        <v>198</v>
      </c>
      <c r="JX611" s="1" cm="1">
        <f t="array" aca="1" ref="JX611:KB615" ca="1">MMULT(JQ611:JU615,JX$512:KB$516)</f>
        <v>0.67272550191692149</v>
      </c>
      <c r="JY611" s="1">
        <f ca="1"/>
        <v>2.2955262709444115E-2</v>
      </c>
      <c r="JZ611" s="1">
        <f ca="1"/>
        <v>2.0893210646102767E-2</v>
      </c>
      <c r="KA611" s="1">
        <f ca="1"/>
        <v>2.0595004510929965E-2</v>
      </c>
      <c r="KB611" s="1">
        <f ca="1"/>
        <v>0.26283102021660187</v>
      </c>
      <c r="KD611" t="s">
        <v>198</v>
      </c>
      <c r="KE611" s="1" cm="1">
        <f t="array" aca="1" ref="KE611:KI615" ca="1">MMULT(JX611:KB615,KE$512:KI$516)</f>
        <v>0.66326389625227455</v>
      </c>
      <c r="KF611" s="1">
        <f ca="1"/>
        <v>2.2652740786079428E-2</v>
      </c>
      <c r="KG611" s="1">
        <f ca="1"/>
        <v>2.0620222768365639E-2</v>
      </c>
      <c r="KH611" s="1">
        <f ca="1"/>
        <v>2.0334617721213769E-2</v>
      </c>
      <c r="KI611" s="1">
        <f ca="1"/>
        <v>0.27312852247206687</v>
      </c>
      <c r="KK611" t="s">
        <v>198</v>
      </c>
      <c r="KL611" s="1" cm="1">
        <f t="array" aca="1" ref="KL611:KP615" ca="1">MMULT(KE611:KI615,KL$512:KP$516)</f>
        <v>0.65392289624144151</v>
      </c>
      <c r="KM611" s="1">
        <f ca="1"/>
        <v>2.2353774049507977E-2</v>
      </c>
      <c r="KN611" s="1">
        <f ca="1"/>
        <v>2.0350400091120123E-2</v>
      </c>
      <c r="KO611" s="1">
        <f ca="1"/>
        <v>2.0077098285256882E-2</v>
      </c>
      <c r="KP611" s="1">
        <f ca="1"/>
        <v>0.28329583133267378</v>
      </c>
      <c r="KR611" t="s">
        <v>198</v>
      </c>
      <c r="KS611" s="1" cm="1">
        <f t="array" aca="1" ref="KS611:KW615" ca="1">MMULT(KL611:KP615,KS$512:KW$516)</f>
        <v>0.64470114414420854</v>
      </c>
      <c r="KT611" s="1">
        <f ca="1"/>
        <v>2.2058327200565286E-2</v>
      </c>
      <c r="KU611" s="1">
        <f ca="1"/>
        <v>2.0083714686335564E-2</v>
      </c>
      <c r="KV611" s="1">
        <f ca="1"/>
        <v>1.9822433493588622E-2</v>
      </c>
      <c r="KW611" s="1">
        <f ca="1"/>
        <v>0.29333438047530219</v>
      </c>
      <c r="KY611" t="s">
        <v>198</v>
      </c>
      <c r="KZ611" s="1" cm="1">
        <f t="array" aca="1" ref="KZ611:LD615" ca="1">MMULT(KS611:KW615,KZ$512:LD$516)</f>
        <v>0.63559729518181762</v>
      </c>
      <c r="LA611" s="1">
        <f ca="1"/>
        <v>2.1766364976269797E-2</v>
      </c>
      <c r="LB611" s="1">
        <f ca="1"/>
        <v>1.9820137444295602E-2</v>
      </c>
      <c r="LC611" s="1">
        <f ca="1"/>
        <v>1.9570605175520589E-2</v>
      </c>
      <c r="LD611" s="1">
        <f ca="1"/>
        <v>0.30324559722209649</v>
      </c>
      <c r="LF611" t="s">
        <v>198</v>
      </c>
      <c r="LG611" s="1" cm="1">
        <f t="array" aca="1" ref="LG611:LK615" ca="1">MMULT(KZ611:LD615,LG$512:LK$516)</f>
        <v>0.62661001741504441</v>
      </c>
      <c r="LH611" s="1">
        <f ca="1"/>
        <v>2.1477852247706999E-2</v>
      </c>
      <c r="LI611" s="1">
        <f ca="1"/>
        <v>1.9559638631331984E-2</v>
      </c>
      <c r="LJ611" s="1">
        <f ca="1"/>
        <v>1.932159189606001E-2</v>
      </c>
      <c r="LK611" s="1">
        <f ca="1"/>
        <v>0.31303089980985677</v>
      </c>
      <c r="LM611" t="s">
        <v>198</v>
      </c>
      <c r="LN611" s="1" cm="1">
        <f t="array" aca="1" ref="LN611:LR615" ca="1">MMULT(LG611:LK615,LN$512:LR$516)</f>
        <v>0.61773799163389609</v>
      </c>
      <c r="LO611" s="1">
        <f ca="1"/>
        <v>2.119275407895474E-2</v>
      </c>
      <c r="LP611" s="1">
        <f ca="1"/>
        <v>1.9302188229124981E-2</v>
      </c>
      <c r="LQ611" s="1">
        <f ca="1"/>
        <v>1.9075370300137548E-2</v>
      </c>
      <c r="LR611" s="1">
        <f ca="1"/>
        <v>0.32269169575788675</v>
      </c>
      <c r="LT611" t="s">
        <v>198</v>
      </c>
      <c r="LU611" s="1" cm="1">
        <f t="array" aca="1" ref="LU611:LY615" ca="1">MMULT(LN611:LR615,LU$512:LY$516)</f>
        <v>0.60897991125451001</v>
      </c>
      <c r="LV611" s="1">
        <f ca="1"/>
        <v>2.0911035762326811E-2</v>
      </c>
      <c r="LW611" s="1">
        <f ca="1"/>
        <v>1.9047756140901425E-2</v>
      </c>
      <c r="LX611" s="1">
        <f ca="1"/>
        <v>1.8831915934306408E-2</v>
      </c>
      <c r="LY611" s="1">
        <f ca="1"/>
        <v>0.33222938090795551</v>
      </c>
      <c r="MA611" t="s">
        <v>198</v>
      </c>
      <c r="MB611" s="1" cm="1">
        <f t="array" aca="1" ref="MB611:MF615" ca="1">MMULT(LU611:LY615,MB$512:MF$516)</f>
        <v>0.60033448222056418</v>
      </c>
      <c r="MC611" s="1">
        <f ca="1"/>
        <v>2.0632662839217088E-2</v>
      </c>
      <c r="MD611" s="1">
        <f ca="1"/>
        <v>1.8796312316537458E-2</v>
      </c>
      <c r="ME611" s="1">
        <f ca="1"/>
        <v>1.8591203748572795E-2</v>
      </c>
      <c r="MF611" s="1">
        <f ca="1"/>
        <v>0.34164533887510873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199</v>
      </c>
      <c r="CQ612" s="1">
        <f t="shared" ref="CQ612:CU615" ca="1" si="40">CQ513</f>
        <v>0.11002981046768404</v>
      </c>
      <c r="CR612" s="1">
        <f t="shared" ca="1" si="40"/>
        <v>0.44169034918030892</v>
      </c>
      <c r="CS612" s="1">
        <f t="shared" ca="1" si="40"/>
        <v>0.44827984035200708</v>
      </c>
      <c r="CT612" s="1">
        <f t="shared" si="40"/>
        <v>0</v>
      </c>
      <c r="CU612" s="1">
        <f t="shared" si="40"/>
        <v>0</v>
      </c>
      <c r="CW612" t="s">
        <v>199</v>
      </c>
      <c r="CX612" s="1">
        <f ca="1"/>
        <v>0.15669690808082853</v>
      </c>
      <c r="CY612" s="1">
        <f ca="1"/>
        <v>0.21101966933851474</v>
      </c>
      <c r="CZ612" s="1">
        <f ca="1"/>
        <v>0.41332549668368473</v>
      </c>
      <c r="DA612" s="1">
        <f ca="1"/>
        <v>0.21895792589697202</v>
      </c>
      <c r="DB612" s="1">
        <f ca="1"/>
        <v>0</v>
      </c>
      <c r="DD612" t="s">
        <v>199</v>
      </c>
      <c r="DE612" s="1">
        <f ca="1"/>
        <v>0.17717816695439398</v>
      </c>
      <c r="DF612" s="1">
        <f ca="1"/>
        <v>0.10883294322067957</v>
      </c>
      <c r="DG612" s="1">
        <f ca="1"/>
        <v>0.29600010946431238</v>
      </c>
      <c r="DH612" s="1">
        <f ca="1"/>
        <v>0.30898383813620289</v>
      </c>
      <c r="DI612" s="1">
        <f ca="1"/>
        <v>0.10900494222441115</v>
      </c>
      <c r="DK612" t="s">
        <v>199</v>
      </c>
      <c r="DL612" s="1">
        <f ca="1"/>
        <v>0.1860672435086039</v>
      </c>
      <c r="DM612" s="1">
        <f ca="1"/>
        <v>6.0374159929284188E-2</v>
      </c>
      <c r="DN612" s="1">
        <f ca="1"/>
        <v>0.19501261750560719</v>
      </c>
      <c r="DO612" s="1">
        <f ca="1"/>
        <v>0.29566362465723173</v>
      </c>
      <c r="DP612" s="1">
        <f ca="1"/>
        <v>0.26288235439927299</v>
      </c>
      <c r="DR612" t="s">
        <v>199</v>
      </c>
      <c r="DS612" s="1">
        <f ca="1"/>
        <v>0.18947449929133189</v>
      </c>
      <c r="DT612" s="1">
        <f ca="1"/>
        <v>3.5964704865103052E-2</v>
      </c>
      <c r="DU612" s="1">
        <f ca="1"/>
        <v>0.12460288812478594</v>
      </c>
      <c r="DV612" s="1">
        <f ca="1"/>
        <v>0.2397796917562986</v>
      </c>
      <c r="DW612" s="1">
        <f ca="1"/>
        <v>0.4101782159624805</v>
      </c>
      <c r="DY612" t="s">
        <v>199</v>
      </c>
      <c r="DZ612" s="1">
        <f ca="1"/>
        <v>0.19013864274172423</v>
      </c>
      <c r="EA612" s="1">
        <f ca="1"/>
        <v>2.304348268946434E-2</v>
      </c>
      <c r="EB612" s="1">
        <f ca="1"/>
        <v>7.9105326182202187E-2</v>
      </c>
      <c r="EC612" s="1">
        <f ca="1"/>
        <v>0.17803691216176606</v>
      </c>
      <c r="ED612" s="1">
        <f ca="1"/>
        <v>0.52967563622484315</v>
      </c>
      <c r="EF612" t="s">
        <v>199</v>
      </c>
      <c r="EG612" s="1">
        <f ca="1"/>
        <v>0.18936943131091383</v>
      </c>
      <c r="EH612" s="1">
        <f ca="1"/>
        <v>1.5929940225615273E-2</v>
      </c>
      <c r="EI612" s="1">
        <f ca="1"/>
        <v>5.0649215372166587E-2</v>
      </c>
      <c r="EJ612" s="1">
        <f ca="1"/>
        <v>0.12561734607419869</v>
      </c>
      <c r="EK612" s="1">
        <f ca="1"/>
        <v>0.61843406701710557</v>
      </c>
      <c r="EM612" t="s">
        <v>199</v>
      </c>
      <c r="EN612" s="1">
        <f ca="1"/>
        <v>0.18782947827988089</v>
      </c>
      <c r="EO612" s="1">
        <f ca="1"/>
        <v>1.1890101523089235E-2</v>
      </c>
      <c r="EP612" s="1">
        <f ca="1"/>
        <v>3.3105986606135368E-2</v>
      </c>
      <c r="EQ612" s="1">
        <f ca="1"/>
        <v>8.6093038638486497E-2</v>
      </c>
      <c r="ER612" s="1">
        <f ca="1"/>
        <v>0.68108139495240794</v>
      </c>
      <c r="ET612" t="s">
        <v>199</v>
      </c>
      <c r="EU612" s="1">
        <f ca="1"/>
        <v>0.18586952736405932</v>
      </c>
      <c r="EV612" s="1">
        <f ca="1"/>
        <v>9.5355522345700675E-3</v>
      </c>
      <c r="EW612" s="1">
        <f ca="1"/>
        <v>2.2352369682615645E-2</v>
      </c>
      <c r="EX612" s="1">
        <f ca="1"/>
        <v>5.8210055181751111E-2</v>
      </c>
      <c r="EY612" s="1">
        <f ca="1"/>
        <v>0.72403249553700377</v>
      </c>
      <c r="FA612" t="s">
        <v>199</v>
      </c>
      <c r="FB612" s="1">
        <f ca="1"/>
        <v>0.18368177621394532</v>
      </c>
      <c r="FC612" s="1">
        <f ca="1"/>
        <v>8.1299461542735079E-3</v>
      </c>
      <c r="FD612" s="1">
        <f ca="1"/>
        <v>1.5768374483428351E-2</v>
      </c>
      <c r="FE612" s="1">
        <f ca="1"/>
        <v>3.9336644871000685E-2</v>
      </c>
      <c r="FF612" s="1">
        <f ca="1"/>
        <v>0.75308325827735201</v>
      </c>
      <c r="FH612" t="s">
        <v>199</v>
      </c>
      <c r="FI612" s="1">
        <f ca="1"/>
        <v>0.1813742745086056</v>
      </c>
      <c r="FJ612" s="1">
        <f ca="1"/>
        <v>7.2694191105468044E-3</v>
      </c>
      <c r="FK612" s="1">
        <f ca="1"/>
        <v>1.1730564145782338E-2</v>
      </c>
      <c r="FL612" s="1">
        <f ca="1"/>
        <v>2.6903905062997932E-2</v>
      </c>
      <c r="FM612" s="1">
        <f ca="1"/>
        <v>0.77272183717206722</v>
      </c>
      <c r="FO612" t="s">
        <v>199</v>
      </c>
      <c r="FP612" s="1">
        <f ca="1"/>
        <v>0.17900889863127989</v>
      </c>
      <c r="FQ612" s="1">
        <f ca="1"/>
        <v>6.726749105752626E-3</v>
      </c>
      <c r="FR612" s="1">
        <f ca="1"/>
        <v>9.2442446613359101E-3</v>
      </c>
      <c r="FS612" s="1">
        <f ca="1"/>
        <v>1.8861923004425858E-2</v>
      </c>
      <c r="FT612" s="1">
        <f ca="1"/>
        <v>0.78615818459720566</v>
      </c>
      <c r="FV612" t="s">
        <v>199</v>
      </c>
      <c r="FW612" s="1">
        <f ca="1"/>
        <v>0.17662154249531084</v>
      </c>
      <c r="FX612" s="1">
        <f ca="1"/>
        <v>6.3716193460908992E-3</v>
      </c>
      <c r="FY612" s="1">
        <f ca="1"/>
        <v>7.7028471787853976E-3</v>
      </c>
      <c r="FZ612" s="1">
        <f ca="1"/>
        <v>1.3722463859608109E-2</v>
      </c>
      <c r="GA612" s="1">
        <f ca="1"/>
        <v>0.79558152712020469</v>
      </c>
      <c r="GC612" t="s">
        <v>199</v>
      </c>
      <c r="GD612" s="1">
        <f ca="1"/>
        <v>0.17423319965475598</v>
      </c>
      <c r="GE612" s="1">
        <f ca="1"/>
        <v>6.1281987567612401E-3</v>
      </c>
      <c r="GF612" s="1">
        <f ca="1"/>
        <v>6.7371080591938047E-3</v>
      </c>
      <c r="GG612" s="1">
        <f ca="1"/>
        <v>1.0461860969909153E-2</v>
      </c>
      <c r="GH612" s="1">
        <f ca="1"/>
        <v>0.80243963255937978</v>
      </c>
      <c r="GJ612" t="s">
        <v>199</v>
      </c>
      <c r="GK612" s="1">
        <f ca="1"/>
        <v>0.17185619592649864</v>
      </c>
      <c r="GL612" s="1">
        <f ca="1"/>
        <v>5.9518723221561494E-3</v>
      </c>
      <c r="GM612" s="1">
        <f ca="1"/>
        <v>6.1222958295509564E-3</v>
      </c>
      <c r="GN612" s="1">
        <f ca="1"/>
        <v>8.3996141782700026E-3</v>
      </c>
      <c r="GO612" s="1">
        <f ca="1"/>
        <v>0.8076700217435242</v>
      </c>
      <c r="GQ612" t="s">
        <v>199</v>
      </c>
      <c r="GR612" s="1">
        <f ca="1"/>
        <v>0.16949776041661591</v>
      </c>
      <c r="GS612" s="1">
        <f ca="1"/>
        <v>5.8161684931299631E-3</v>
      </c>
      <c r="GT612" s="1">
        <f ca="1"/>
        <v>5.7216025843413437E-3</v>
      </c>
      <c r="GU612" s="1">
        <f ca="1"/>
        <v>7.0946396732535621E-3</v>
      </c>
      <c r="GV612" s="1">
        <f ca="1"/>
        <v>0.81186982883265923</v>
      </c>
      <c r="GX612" t="s">
        <v>199</v>
      </c>
      <c r="GY612" s="1">
        <f ca="1"/>
        <v>0.16716210087200409</v>
      </c>
      <c r="GZ612" s="1">
        <f ca="1"/>
        <v>5.7052783598539594E-3</v>
      </c>
      <c r="HA612" s="1">
        <f ca="1"/>
        <v>5.4517207465570611E-3</v>
      </c>
      <c r="HB612" s="1">
        <f ca="1"/>
        <v>6.2637513522989024E-3</v>
      </c>
      <c r="HC612" s="1">
        <f ca="1"/>
        <v>0.81541714866928605</v>
      </c>
      <c r="HE612" t="s">
        <v>199</v>
      </c>
      <c r="HF612" s="1">
        <f ca="1"/>
        <v>0.16485162304837911</v>
      </c>
      <c r="HG612" s="1">
        <f ca="1"/>
        <v>5.6097133794515844E-3</v>
      </c>
      <c r="HH612" s="1">
        <f ca="1"/>
        <v>5.2618813033612974E-3</v>
      </c>
      <c r="HI612" s="1">
        <f ca="1"/>
        <v>5.7277579233725728E-3</v>
      </c>
      <c r="HJ612" s="1">
        <f ca="1"/>
        <v>0.81854902434543553</v>
      </c>
      <c r="HL612" t="s">
        <v>199</v>
      </c>
      <c r="HM612" s="1">
        <f ca="1"/>
        <v>0.1625676532496883</v>
      </c>
      <c r="HN612" s="1">
        <f ca="1"/>
        <v>5.5237554695398983E-3</v>
      </c>
      <c r="HO612" s="1">
        <f ca="1"/>
        <v>5.1211313343665415E-3</v>
      </c>
      <c r="HP612" s="1">
        <f ca="1"/>
        <v>5.374556639283541E-3</v>
      </c>
      <c r="HQ612" s="1">
        <f ca="1"/>
        <v>0.8214129033071218</v>
      </c>
      <c r="HS612" t="s">
        <v>199</v>
      </c>
      <c r="HT612" s="1">
        <f ca="1"/>
        <v>0.1603108691772763</v>
      </c>
      <c r="HU612" s="1">
        <f ca="1"/>
        <v>5.4439474312537482E-3</v>
      </c>
      <c r="HV612" s="1">
        <f ca="1"/>
        <v>5.010597062470333E-3</v>
      </c>
      <c r="HW612" s="1">
        <f ca="1"/>
        <v>5.1344047022361394E-3</v>
      </c>
      <c r="HX612" s="1">
        <f ca="1"/>
        <v>0.82410018162676357</v>
      </c>
      <c r="HZ612" t="s">
        <v>199</v>
      </c>
      <c r="IA612" s="1">
        <f ca="1"/>
        <v>0.15808155814637714</v>
      </c>
      <c r="IB612" s="1">
        <f ca="1"/>
        <v>5.3681932776459768E-3</v>
      </c>
      <c r="IC612" s="1">
        <f ca="1"/>
        <v>4.918768229360825E-3</v>
      </c>
      <c r="ID612" s="1">
        <f ca="1"/>
        <v>4.9640963687345172E-3</v>
      </c>
      <c r="IE612" s="1">
        <f ca="1"/>
        <v>0.82666738397788164</v>
      </c>
      <c r="IG612" t="s">
        <v>199</v>
      </c>
      <c r="IH612" s="1">
        <f ca="1"/>
        <v>0.15587977245665466</v>
      </c>
      <c r="II612" s="1">
        <f ca="1"/>
        <v>5.2952190396991314E-3</v>
      </c>
      <c r="IJ612" s="1">
        <f ca="1"/>
        <v>4.8386239563426017E-3</v>
      </c>
      <c r="IK612" s="1">
        <f ca="1"/>
        <v>4.836952385054826E-3</v>
      </c>
      <c r="IL612" s="1">
        <f ca="1"/>
        <v>0.8291494321622489</v>
      </c>
      <c r="IN612" t="s">
        <v>199</v>
      </c>
      <c r="IO612" s="1">
        <f ca="1"/>
        <v>0.15370542315316796</v>
      </c>
      <c r="IP612" s="1">
        <f ca="1"/>
        <v>5.2242482692274519E-3</v>
      </c>
      <c r="IQ612" s="1">
        <f ca="1"/>
        <v>4.7658807201940989E-3</v>
      </c>
      <c r="IR612" s="1">
        <f ca="1"/>
        <v>4.7365395026343036E-3</v>
      </c>
      <c r="IS612" s="1">
        <f ca="1"/>
        <v>0.83156790835477634</v>
      </c>
      <c r="IU612" t="s">
        <v>199</v>
      </c>
      <c r="IV612" s="1">
        <f ca="1"/>
        <v>0.15155833672890293</v>
      </c>
      <c r="IW612" s="1">
        <f ca="1"/>
        <v>5.1548061445531703E-3</v>
      </c>
      <c r="IX612" s="1">
        <f ca="1"/>
        <v>4.6979241726634209E-3</v>
      </c>
      <c r="IY612" s="1">
        <f ca="1"/>
        <v>4.6527548477871446E-3</v>
      </c>
      <c r="IZ612" s="1">
        <f ca="1"/>
        <v>0.83393617810609344</v>
      </c>
      <c r="JB612" t="s">
        <v>199</v>
      </c>
      <c r="JC612" s="1">
        <f ca="1"/>
        <v>0.14943828946840085</v>
      </c>
      <c r="JD612" s="1">
        <f ca="1"/>
        <v>5.0866009383126109E-3</v>
      </c>
      <c r="JE612" s="1">
        <f ca="1"/>
        <v>4.6331578027862521E-3</v>
      </c>
      <c r="JF612" s="1">
        <f ca="1"/>
        <v>4.5793962605133872E-3</v>
      </c>
      <c r="JG612" s="1">
        <f ca="1"/>
        <v>0.83626255552998696</v>
      </c>
      <c r="JI612" t="s">
        <v>199</v>
      </c>
      <c r="JJ612" s="1">
        <f ca="1"/>
        <v>0.14734502827062448</v>
      </c>
      <c r="JK612" s="1">
        <f ca="1"/>
        <v>5.0194521724193928E-3</v>
      </c>
      <c r="JL612" s="1">
        <f ca="1"/>
        <v>4.5706057440712891E-3</v>
      </c>
      <c r="JM612" s="1">
        <f ca="1"/>
        <v>4.512660152641252E-3</v>
      </c>
      <c r="JN612" s="1">
        <f ca="1"/>
        <v>0.83855225366024366</v>
      </c>
      <c r="JP612" t="s">
        <v>199</v>
      </c>
      <c r="JQ612" s="1">
        <f ca="1"/>
        <v>0.145278283281805</v>
      </c>
      <c r="JR612" s="1">
        <f ca="1"/>
        <v>4.9532470159484527E-3</v>
      </c>
      <c r="JS612" s="1">
        <f ca="1"/>
        <v>4.509670556724586E-3</v>
      </c>
      <c r="JT612" s="1">
        <f ca="1"/>
        <v>4.4502154089577587E-3</v>
      </c>
      <c r="JU612" s="1">
        <f ca="1"/>
        <v>0.84080858373656431</v>
      </c>
      <c r="JW612" t="s">
        <v>199</v>
      </c>
      <c r="JX612" s="1">
        <f ca="1"/>
        <v>0.14323777556112827</v>
      </c>
      <c r="JY612" s="1">
        <f ca="1"/>
        <v>4.8879137989628809E-3</v>
      </c>
      <c r="JZ612" s="1">
        <f ca="1"/>
        <v>4.4499855216292268E-3</v>
      </c>
      <c r="KA612" s="1">
        <f ca="1"/>
        <v>4.3906336772365452E-3</v>
      </c>
      <c r="KB612" s="1">
        <f ca="1"/>
        <v>0.84303369144104323</v>
      </c>
      <c r="KD612" t="s">
        <v>199</v>
      </c>
      <c r="KE612" s="1">
        <f ca="1"/>
        <v>0.14122322173117541</v>
      </c>
      <c r="KF612" s="1">
        <f ca="1"/>
        <v>4.8234059128367916E-3</v>
      </c>
      <c r="KG612" s="1">
        <f ca="1"/>
        <v>4.3913245746614437E-3</v>
      </c>
      <c r="KH612" s="1">
        <f ca="1"/>
        <v>4.3330395016649833E-3</v>
      </c>
      <c r="KI612" s="1">
        <f ca="1"/>
        <v>0.84522900827966152</v>
      </c>
      <c r="KK612" t="s">
        <v>199</v>
      </c>
      <c r="KL612" s="1">
        <f ca="1"/>
        <v>0.13923433679683409</v>
      </c>
      <c r="KM612" s="1">
        <f ca="1"/>
        <v>4.7596920195570186E-3</v>
      </c>
      <c r="KN612" s="1">
        <f ca="1"/>
        <v>4.3335473938046227E-3</v>
      </c>
      <c r="KO612" s="1">
        <f ca="1"/>
        <v>4.2768957593104229E-3</v>
      </c>
      <c r="KP612" s="1">
        <f ca="1"/>
        <v>0.84739552803049401</v>
      </c>
      <c r="KR612" t="s">
        <v>199</v>
      </c>
      <c r="KS612" s="1">
        <f ca="1"/>
        <v>0.13727083585121583</v>
      </c>
      <c r="KT612" s="1">
        <f ca="1"/>
        <v>4.696750095900099E-3</v>
      </c>
      <c r="KU612" s="1">
        <f ca="1"/>
        <v>4.2765659233599046E-3</v>
      </c>
      <c r="KV612" s="1">
        <f ca="1"/>
        <v>4.221872219375109E-3</v>
      </c>
      <c r="KW612" s="1">
        <f ca="1"/>
        <v>0.84953397591014923</v>
      </c>
      <c r="KY612" t="s">
        <v>199</v>
      </c>
      <c r="KZ612" s="1">
        <f ca="1"/>
        <v>0.13533243510504103</v>
      </c>
      <c r="LA612" s="1">
        <f ca="1"/>
        <v>4.6345638097419007E-3</v>
      </c>
      <c r="LB612" s="1">
        <f ca="1"/>
        <v>4.2203239697461243E-3</v>
      </c>
      <c r="LC612" s="1">
        <f ca="1"/>
        <v>4.1677650956343133E-3</v>
      </c>
      <c r="LD612" s="1">
        <f ca="1"/>
        <v>0.85164491201983683</v>
      </c>
      <c r="LF612" t="s">
        <v>199</v>
      </c>
      <c r="LG612" s="1">
        <f ca="1"/>
        <v>0.13341885250473634</v>
      </c>
      <c r="LH612" s="1">
        <f ca="1"/>
        <v>4.5731203150779064E-3</v>
      </c>
      <c r="LI612" s="1">
        <f ca="1"/>
        <v>4.164784766855994E-3</v>
      </c>
      <c r="LJ612" s="1">
        <f ca="1"/>
        <v>4.114447845675967E-3</v>
      </c>
      <c r="LK612" s="1">
        <f ca="1"/>
        <v>0.85372879456765394</v>
      </c>
      <c r="LM612" t="s">
        <v>199</v>
      </c>
      <c r="LN612" s="1">
        <f ca="1"/>
        <v>0.13152980810048912</v>
      </c>
      <c r="LO612" s="1">
        <f ca="1"/>
        <v>4.5124089102561663E-3</v>
      </c>
      <c r="LP612" s="1">
        <f ca="1"/>
        <v>4.1099233995842439E-3</v>
      </c>
      <c r="LQ612" s="1">
        <f ca="1"/>
        <v>4.0618410991786914E-3</v>
      </c>
      <c r="LR612" s="1">
        <f ca="1"/>
        <v>0.85578601849049196</v>
      </c>
      <c r="LT612" t="s">
        <v>199</v>
      </c>
      <c r="LU612" s="1">
        <f ca="1"/>
        <v>0.12966502426229914</v>
      </c>
      <c r="LV612" s="1">
        <f ca="1"/>
        <v>4.4524202214804229E-3</v>
      </c>
      <c r="LW612" s="1">
        <f ca="1"/>
        <v>4.0557221883428998E-3</v>
      </c>
      <c r="LX612" s="1">
        <f ca="1"/>
        <v>4.0098942877964082E-3</v>
      </c>
      <c r="LY612" s="1">
        <f ca="1"/>
        <v>0.85781693904008127</v>
      </c>
      <c r="MA612" t="s">
        <v>199</v>
      </c>
      <c r="MB612" s="1">
        <f ca="1"/>
        <v>0.12782422580364314</v>
      </c>
      <c r="MC612" s="1">
        <f ca="1"/>
        <v>4.3931457059491275E-3</v>
      </c>
      <c r="MD612" s="1">
        <f ca="1"/>
        <v>4.0021678779179875E-3</v>
      </c>
      <c r="ME612" s="1">
        <f ca="1"/>
        <v>3.9585744285104254E-3</v>
      </c>
      <c r="MF612" s="1">
        <f ca="1"/>
        <v>0.85982188618397948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00</v>
      </c>
      <c r="CQ613" s="1">
        <f t="shared" si="40"/>
        <v>0</v>
      </c>
      <c r="CR613" s="1">
        <f t="shared" ca="1" si="40"/>
        <v>3.1427715922305866E-2</v>
      </c>
      <c r="CS613" s="1">
        <f t="shared" ca="1" si="40"/>
        <v>0.48030803684668011</v>
      </c>
      <c r="CT613" s="1">
        <f t="shared" ca="1" si="40"/>
        <v>0.48826424723101403</v>
      </c>
      <c r="CU613" s="1">
        <f t="shared" si="40"/>
        <v>0</v>
      </c>
      <c r="CW613" t="s">
        <v>200</v>
      </c>
      <c r="CX613" s="1">
        <f ca="1"/>
        <v>3.4553773016179502E-3</v>
      </c>
      <c r="CY613" s="1">
        <f ca="1"/>
        <v>2.8958437999298262E-2</v>
      </c>
      <c r="CZ613" s="1">
        <f ca="1"/>
        <v>0.2512539655100452</v>
      </c>
      <c r="DA613" s="1">
        <f ca="1"/>
        <v>0.47334311647765492</v>
      </c>
      <c r="DB613" s="1">
        <f ca="1"/>
        <v>0.24298910271138371</v>
      </c>
      <c r="DD613" t="s">
        <v>200</v>
      </c>
      <c r="DE613" s="1">
        <f ca="1"/>
        <v>6.5772766174578088E-3</v>
      </c>
      <c r="DF613" s="1">
        <f ca="1"/>
        <v>2.0725607253305744E-2</v>
      </c>
      <c r="DG613" s="1">
        <f ca="1"/>
        <v>0.13992509222250404</v>
      </c>
      <c r="DH613" s="1">
        <f ca="1"/>
        <v>0.35413610068131218</v>
      </c>
      <c r="DI613" s="1">
        <f ca="1"/>
        <v>0.47863592322542031</v>
      </c>
      <c r="DK613" t="s">
        <v>200</v>
      </c>
      <c r="DL613" s="1">
        <f ca="1"/>
        <v>8.7390071515877094E-3</v>
      </c>
      <c r="DM613" s="1">
        <f ca="1"/>
        <v>1.3646586535753309E-2</v>
      </c>
      <c r="DN613" s="1">
        <f ca="1"/>
        <v>8.1176301519725699E-2</v>
      </c>
      <c r="DO613" s="1">
        <f ca="1"/>
        <v>0.24143843691587408</v>
      </c>
      <c r="DP613" s="1">
        <f ca="1"/>
        <v>0.65499966787705932</v>
      </c>
      <c r="DR613" t="s">
        <v>200</v>
      </c>
      <c r="DS613" s="1">
        <f ca="1"/>
        <v>1.0084981417056937E-2</v>
      </c>
      <c r="DT613" s="1">
        <f ca="1"/>
        <v>8.7146572516047915E-3</v>
      </c>
      <c r="DU613" s="1">
        <f ca="1"/>
        <v>4.8289518084436885E-2</v>
      </c>
      <c r="DV613" s="1">
        <f ca="1"/>
        <v>0.15762961343868986</v>
      </c>
      <c r="DW613" s="1">
        <f ca="1"/>
        <v>0.77528122980821168</v>
      </c>
      <c r="DY613" t="s">
        <v>200</v>
      </c>
      <c r="DZ613" s="1">
        <f ca="1"/>
        <v>1.0865758701551216E-2</v>
      </c>
      <c r="EA613" s="1">
        <f ca="1"/>
        <v>5.529773539668153E-3</v>
      </c>
      <c r="EB613" s="1">
        <f ca="1"/>
        <v>2.9172899336258086E-2</v>
      </c>
      <c r="EC613" s="1">
        <f ca="1"/>
        <v>0.10059350994834834</v>
      </c>
      <c r="ED613" s="1">
        <f ca="1"/>
        <v>0.85383805847417438</v>
      </c>
      <c r="EF613" t="s">
        <v>200</v>
      </c>
      <c r="EG613" s="1">
        <f ca="1"/>
        <v>1.1283252589986076E-2</v>
      </c>
      <c r="EH613" s="1">
        <f ca="1"/>
        <v>3.53898673731221E-3</v>
      </c>
      <c r="EI613" s="1">
        <f ca="1"/>
        <v>1.7809809594922912E-2</v>
      </c>
      <c r="EJ613" s="1">
        <f ca="1"/>
        <v>6.3380055794546156E-2</v>
      </c>
      <c r="EK613" s="1">
        <f ca="1"/>
        <v>0.90398789528323287</v>
      </c>
      <c r="EM613" t="s">
        <v>200</v>
      </c>
      <c r="EN613" s="1">
        <f ca="1"/>
        <v>1.1474953333654711E-2</v>
      </c>
      <c r="EO613" s="1">
        <f ca="1"/>
        <v>2.3123445017705821E-3</v>
      </c>
      <c r="EP613" s="1">
        <f ca="1"/>
        <v>1.0969302098319485E-2</v>
      </c>
      <c r="EQ613" s="1">
        <f ca="1"/>
        <v>3.9646883330588967E-2</v>
      </c>
      <c r="ER613" s="1">
        <f ca="1"/>
        <v>0.93559651673566646</v>
      </c>
      <c r="ET613" t="s">
        <v>200</v>
      </c>
      <c r="EU613" s="1">
        <f ca="1"/>
        <v>1.1528665969032249E-2</v>
      </c>
      <c r="EV613" s="1">
        <f ca="1"/>
        <v>1.5608335466835625E-3</v>
      </c>
      <c r="EW613" s="1">
        <f ca="1"/>
        <v>6.8220881349010587E-3</v>
      </c>
      <c r="EX613" s="1">
        <f ca="1"/>
        <v>2.4712395427314807E-2</v>
      </c>
      <c r="EY613" s="1">
        <f ca="1"/>
        <v>0.95537601692206853</v>
      </c>
      <c r="FA613" t="s">
        <v>200</v>
      </c>
      <c r="FB613" s="1">
        <f ca="1"/>
        <v>1.149890819818653E-2</v>
      </c>
      <c r="FC613" s="1">
        <f ca="1"/>
        <v>1.1009408388115967E-3</v>
      </c>
      <c r="FD613" s="1">
        <f ca="1"/>
        <v>4.2976595971899465E-3</v>
      </c>
      <c r="FE613" s="1">
        <f ca="1"/>
        <v>1.5393314235201896E-2</v>
      </c>
      <c r="FF613" s="1">
        <f ca="1"/>
        <v>0.96770917713061022</v>
      </c>
      <c r="FH613" t="s">
        <v>200</v>
      </c>
      <c r="FI613" s="1">
        <f ca="1"/>
        <v>1.1419099323848861E-2</v>
      </c>
      <c r="FJ613" s="1">
        <f ca="1"/>
        <v>8.1902686222455633E-4</v>
      </c>
      <c r="FK613" s="1">
        <f ca="1"/>
        <v>2.757322949565673E-3</v>
      </c>
      <c r="FL613" s="1">
        <f ca="1"/>
        <v>9.6103559329059687E-3</v>
      </c>
      <c r="FM613" s="1">
        <f ca="1"/>
        <v>0.97539419493145518</v>
      </c>
      <c r="FO613" t="s">
        <v>200</v>
      </c>
      <c r="FP613" s="1">
        <f ca="1"/>
        <v>1.1309608822047295E-2</v>
      </c>
      <c r="FQ613" s="1">
        <f ca="1"/>
        <v>6.4550440033000296E-4</v>
      </c>
      <c r="FR613" s="1">
        <f ca="1"/>
        <v>1.8158486955334595E-3</v>
      </c>
      <c r="FS613" s="1">
        <f ca="1"/>
        <v>6.0352394911878555E-3</v>
      </c>
      <c r="FT613" s="1">
        <f ca="1"/>
        <v>0.98019379859090161</v>
      </c>
      <c r="FV613" t="s">
        <v>200</v>
      </c>
      <c r="FW613" s="1">
        <f ca="1"/>
        <v>1.1182822222805344E-2</v>
      </c>
      <c r="FX613" s="1">
        <f ca="1"/>
        <v>5.3796253262630483E-4</v>
      </c>
      <c r="FY613" s="1">
        <f ca="1"/>
        <v>1.2394888259404646E-3</v>
      </c>
      <c r="FZ613" s="1">
        <f ca="1"/>
        <v>3.8307459228672301E-3</v>
      </c>
      <c r="GA613" s="1">
        <f ca="1"/>
        <v>0.98320898049576089</v>
      </c>
      <c r="GC613" t="s">
        <v>200</v>
      </c>
      <c r="GD613" s="1">
        <f ca="1"/>
        <v>1.1046262884505399E-2</v>
      </c>
      <c r="GE613" s="1">
        <f ca="1"/>
        <v>4.7059652268060907E-4</v>
      </c>
      <c r="GF613" s="1">
        <f ca="1"/>
        <v>8.8594917211048095E-4</v>
      </c>
      <c r="GG613" s="1">
        <f ca="1"/>
        <v>2.4737107507398974E-3</v>
      </c>
      <c r="GH613" s="1">
        <f ca="1"/>
        <v>0.9851234806699638</v>
      </c>
      <c r="GJ613" t="s">
        <v>200</v>
      </c>
      <c r="GK613" s="1">
        <f ca="1"/>
        <v>1.0904497963004923E-2</v>
      </c>
      <c r="GL613" s="1">
        <f ca="1"/>
        <v>4.2771006208259431E-4</v>
      </c>
      <c r="GM613" s="1">
        <f ca="1"/>
        <v>6.6845820199581323E-4</v>
      </c>
      <c r="GN613" s="1">
        <f ca="1"/>
        <v>1.6391257183523719E-3</v>
      </c>
      <c r="GO613" s="1">
        <f ca="1"/>
        <v>0.98636020805456448</v>
      </c>
      <c r="GQ613" t="s">
        <v>200</v>
      </c>
      <c r="GR613" s="1">
        <f ca="1"/>
        <v>1.0760297758299736E-2</v>
      </c>
      <c r="GS613" s="1">
        <f ca="1"/>
        <v>3.9975279087281577E-4</v>
      </c>
      <c r="GT613" s="1">
        <f ca="1"/>
        <v>5.3405536049206575E-4</v>
      </c>
      <c r="GU613" s="1">
        <f ca="1"/>
        <v>1.1261231765949003E-3</v>
      </c>
      <c r="GV613" s="1">
        <f ca="1"/>
        <v>0.98717977091374065</v>
      </c>
      <c r="GX613" t="s">
        <v>200</v>
      </c>
      <c r="GY613" s="1">
        <f ca="1"/>
        <v>1.0615340118906292E-2</v>
      </c>
      <c r="GZ613" s="1">
        <f ca="1"/>
        <v>3.8091113745331604E-4</v>
      </c>
      <c r="HA613" s="1">
        <f ca="1"/>
        <v>4.5040570666646343E-4</v>
      </c>
      <c r="HB613" s="1">
        <f ca="1"/>
        <v>8.1051053493599737E-4</v>
      </c>
      <c r="HC613" s="1">
        <f ca="1"/>
        <v>0.98774283250203809</v>
      </c>
      <c r="HE613" t="s">
        <v>200</v>
      </c>
      <c r="HF613" s="1">
        <f ca="1"/>
        <v>1.0470638438945148E-2</v>
      </c>
      <c r="HG613" s="1">
        <f ca="1"/>
        <v>3.6764466359620384E-4</v>
      </c>
      <c r="HH613" s="1">
        <f ca="1"/>
        <v>3.9776002827827511E-4</v>
      </c>
      <c r="HI613" s="1">
        <f ca="1"/>
        <v>6.1586909967444254E-4</v>
      </c>
      <c r="HJ613" s="1">
        <f ca="1"/>
        <v>0.98814808776950613</v>
      </c>
      <c r="HL613" t="s">
        <v>200</v>
      </c>
      <c r="HM613" s="1">
        <f ca="1"/>
        <v>1.0326801838640617E-2</v>
      </c>
      <c r="HN613" s="1">
        <f ca="1"/>
        <v>3.5779631320315749E-4</v>
      </c>
      <c r="HO613" s="1">
        <f ca="1"/>
        <v>3.6405666877719516E-4</v>
      </c>
      <c r="HP613" s="1">
        <f ca="1"/>
        <v>4.9532286003587994E-4</v>
      </c>
      <c r="HQ613" s="1">
        <f ca="1"/>
        <v>0.98845602231934337</v>
      </c>
      <c r="HS613" t="s">
        <v>200</v>
      </c>
      <c r="HT613" s="1">
        <f ca="1"/>
        <v>1.0184193397717882E-2</v>
      </c>
      <c r="HU613" s="1">
        <f ca="1"/>
        <v>3.5005143425395114E-4</v>
      </c>
      <c r="HV613" s="1">
        <f ca="1"/>
        <v>3.4193082335840115E-4</v>
      </c>
      <c r="HW613" s="1">
        <f ca="1"/>
        <v>4.2014059530867415E-4</v>
      </c>
      <c r="HX613" s="1">
        <f ca="1"/>
        <v>0.98870368374936135</v>
      </c>
      <c r="HZ613" t="s">
        <v>200</v>
      </c>
      <c r="IA613" s="1">
        <f ca="1"/>
        <v>1.0043026444424305E-2</v>
      </c>
      <c r="IB613" s="1">
        <f ca="1"/>
        <v>3.4360861127984312E-4</v>
      </c>
      <c r="IC613" s="1">
        <f ca="1"/>
        <v>3.2688650380045499E-4</v>
      </c>
      <c r="ID613" s="1">
        <f ca="1"/>
        <v>3.7272439347996861E-4</v>
      </c>
      <c r="IE613" s="1">
        <f ca="1"/>
        <v>0.98891375404701565</v>
      </c>
      <c r="IG613" t="s">
        <v>200</v>
      </c>
      <c r="IH613" s="1">
        <f ca="1"/>
        <v>9.9034231783768235E-3</v>
      </c>
      <c r="II613" s="1">
        <f ca="1"/>
        <v>3.379792079654081E-4</v>
      </c>
      <c r="IJ613" s="1">
        <f ca="1"/>
        <v>3.1617957000673261E-4</v>
      </c>
      <c r="IK613" s="1">
        <f ca="1"/>
        <v>3.4230179989562406E-4</v>
      </c>
      <c r="IL613" s="1">
        <f ca="1"/>
        <v>0.9891001162437556</v>
      </c>
      <c r="IN613" t="s">
        <v>200</v>
      </c>
      <c r="IO613" s="1">
        <f ca="1"/>
        <v>9.7654503709779569E-3</v>
      </c>
      <c r="IP613" s="1">
        <f ca="1"/>
        <v>3.3286522983420885E-4</v>
      </c>
      <c r="IQ613" s="1">
        <f ca="1"/>
        <v>3.0813541962770348E-4</v>
      </c>
      <c r="IR613" s="1">
        <f ca="1"/>
        <v>3.2228183585690751E-4</v>
      </c>
      <c r="IS613" s="1">
        <f ca="1"/>
        <v>0.98927126714370339</v>
      </c>
      <c r="IU613" t="s">
        <v>200</v>
      </c>
      <c r="IV613" s="1">
        <f ca="1"/>
        <v>9.6291411090419915E-3</v>
      </c>
      <c r="IW613" s="1">
        <f ca="1"/>
        <v>3.2808488515895419E-4</v>
      </c>
      <c r="IX613" s="1">
        <f ca="1"/>
        <v>3.0173228657627191E-4</v>
      </c>
      <c r="IY613" s="1">
        <f ca="1"/>
        <v>3.0863365759110537E-4</v>
      </c>
      <c r="IZ613" s="1">
        <f ca="1"/>
        <v>0.9894324080616318</v>
      </c>
      <c r="JB613" t="s">
        <v>200</v>
      </c>
      <c r="JC613" s="1">
        <f ca="1"/>
        <v>9.4945080381457752E-3</v>
      </c>
      <c r="JD613" s="1">
        <f ca="1"/>
        <v>3.235272099471302E-4</v>
      </c>
      <c r="JE613" s="1">
        <f ca="1"/>
        <v>2.9634680618735977E-4</v>
      </c>
      <c r="JF613" s="1">
        <f ca="1"/>
        <v>2.9889305529250598E-4</v>
      </c>
      <c r="JG613" s="1">
        <f ca="1"/>
        <v>0.98958672489042732</v>
      </c>
      <c r="JI613" t="s">
        <v>200</v>
      </c>
      <c r="JJ613" s="1">
        <f ca="1"/>
        <v>9.361551428233585E-3</v>
      </c>
      <c r="JK613" s="1">
        <f ca="1"/>
        <v>3.1912440796590596E-4</v>
      </c>
      <c r="JL613" s="1">
        <f ca="1"/>
        <v>2.9159869144152086E-4</v>
      </c>
      <c r="JM613" s="1">
        <f ca="1"/>
        <v>2.915540542855071E-4</v>
      </c>
      <c r="JN613" s="1">
        <f ca="1"/>
        <v>0.98973617141807357</v>
      </c>
      <c r="JP613" t="s">
        <v>200</v>
      </c>
      <c r="JQ613" s="1">
        <f ca="1"/>
        <v>9.2302640851930125E-3</v>
      </c>
      <c r="JR613" s="1">
        <f ca="1"/>
        <v>3.148349900629889E-4</v>
      </c>
      <c r="JS613" s="1">
        <f ca="1"/>
        <v>2.8725593297570238E-4</v>
      </c>
      <c r="JT613" s="1">
        <f ca="1"/>
        <v>2.8569654655206239E-4</v>
      </c>
      <c r="JU613" s="1">
        <f ca="1"/>
        <v>0.98988194844521638</v>
      </c>
      <c r="JW613" t="s">
        <v>200</v>
      </c>
      <c r="JX613" s="1">
        <f ca="1"/>
        <v>9.1006343412103133E-3</v>
      </c>
      <c r="JY613" s="1">
        <f ca="1"/>
        <v>3.1063349721902826E-4</v>
      </c>
      <c r="JZ613" s="1">
        <f ca="1"/>
        <v>2.8317695139928997E-4</v>
      </c>
      <c r="KA613" s="1">
        <f ca="1"/>
        <v>2.8075849167910296E-4</v>
      </c>
      <c r="KB613" s="1">
        <f ca="1"/>
        <v>0.99002479671849242</v>
      </c>
      <c r="KD613" t="s">
        <v>200</v>
      </c>
      <c r="KE613" s="1">
        <f ca="1"/>
        <v>8.9726478749446743E-3</v>
      </c>
      <c r="KF613" s="1">
        <f ca="1"/>
        <v>3.0650423725817353E-4</v>
      </c>
      <c r="KG613" s="1">
        <f ca="1"/>
        <v>2.7927530586752385E-4</v>
      </c>
      <c r="KH613" s="1">
        <f ca="1"/>
        <v>2.7639661759781039E-4</v>
      </c>
      <c r="KI613" s="1">
        <f ca="1"/>
        <v>0.99016517596433196</v>
      </c>
      <c r="KK613" t="s">
        <v>200</v>
      </c>
      <c r="KL613" s="1">
        <f ca="1"/>
        <v>8.846288819051782E-3</v>
      </c>
      <c r="KM613" s="1">
        <f ca="1"/>
        <v>3.0243746823796838E-4</v>
      </c>
      <c r="KN613" s="1">
        <f ca="1"/>
        <v>2.7549816842759722E-4</v>
      </c>
      <c r="KO613" s="1">
        <f ca="1"/>
        <v>2.7240127115192971E-4</v>
      </c>
      <c r="KP613" s="1">
        <f ca="1"/>
        <v>0.99030337427313087</v>
      </c>
      <c r="KR613" t="s">
        <v>200</v>
      </c>
      <c r="KS613" s="1">
        <f ca="1"/>
        <v>8.7215404337614693E-3</v>
      </c>
      <c r="KT613" s="1">
        <f ca="1"/>
        <v>2.9842707313895603E-4</v>
      </c>
      <c r="KU613" s="1">
        <f ca="1"/>
        <v>2.7181319760796936E-4</v>
      </c>
      <c r="KV613" s="1">
        <f ca="1"/>
        <v>2.6864438678491753E-4</v>
      </c>
      <c r="KW613" s="1">
        <f ca="1"/>
        <v>0.99043957490870682</v>
      </c>
      <c r="KY613" t="s">
        <v>200</v>
      </c>
      <c r="KZ613" s="1">
        <f ca="1"/>
        <v>8.5983855162631399E-3</v>
      </c>
      <c r="LA613" s="1">
        <f ca="1"/>
        <v>2.9446914340198582E-4</v>
      </c>
      <c r="LB613" s="1">
        <f ca="1"/>
        <v>2.6820053571017057E-4</v>
      </c>
      <c r="LC613" s="1">
        <f ca="1"/>
        <v>2.6504770252555609E-4</v>
      </c>
      <c r="LD613" s="1">
        <f ca="1"/>
        <v>0.99057389710209931</v>
      </c>
      <c r="LF613" t="s">
        <v>200</v>
      </c>
      <c r="LG613" s="1">
        <f ca="1"/>
        <v>8.4768066492777825E-3</v>
      </c>
      <c r="LH613" s="1">
        <f ca="1"/>
        <v>2.9056111625644322E-4</v>
      </c>
      <c r="LI613" s="1">
        <f ca="1"/>
        <v>2.6464793095861485E-4</v>
      </c>
      <c r="LJ613" s="1">
        <f ca="1"/>
        <v>2.615633501452344E-4</v>
      </c>
      <c r="LK613" s="1">
        <f ca="1"/>
        <v>0.99070642095336214</v>
      </c>
      <c r="LM613" t="s">
        <v>200</v>
      </c>
      <c r="LN613" s="1">
        <f ca="1"/>
        <v>8.3567863517631461E-3</v>
      </c>
      <c r="LO613" s="1">
        <f ca="1"/>
        <v>2.8670124943027704E-4</v>
      </c>
      <c r="LP613" s="1">
        <f ca="1"/>
        <v>2.6114776501478783E-4</v>
      </c>
      <c r="LQ613" s="1">
        <f ca="1"/>
        <v>2.5816200535724599E-4</v>
      </c>
      <c r="LR613" s="1">
        <f ca="1"/>
        <v>0.99083720262843478</v>
      </c>
      <c r="LT613" t="s">
        <v>200</v>
      </c>
      <c r="LU613" s="1">
        <f ca="1"/>
        <v>8.238307170072786E-3</v>
      </c>
      <c r="LV613" s="1">
        <f ca="1"/>
        <v>2.8288830136053252E-4</v>
      </c>
      <c r="LW613" s="1">
        <f ca="1"/>
        <v>2.5769524200996134E-4</v>
      </c>
      <c r="LX613" s="1">
        <f ca="1"/>
        <v>2.5482565544355552E-4</v>
      </c>
      <c r="LY613" s="1">
        <f ca="1"/>
        <v>0.99096628363111339</v>
      </c>
      <c r="MA613" t="s">
        <v>200</v>
      </c>
      <c r="MB613" s="1">
        <f ca="1"/>
        <v>8.1213517328932883E-3</v>
      </c>
      <c r="MC613" s="1">
        <f ca="1"/>
        <v>2.791213365493683E-4</v>
      </c>
      <c r="MD613" s="1">
        <f ca="1"/>
        <v>2.5428728548095475E-4</v>
      </c>
      <c r="ME613" s="1">
        <f ca="1"/>
        <v>2.51543186241446E-4</v>
      </c>
      <c r="MF613" s="1">
        <f ca="1"/>
        <v>0.99109369645883516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196</v>
      </c>
      <c r="CQ614" s="1">
        <f t="shared" si="40"/>
        <v>0</v>
      </c>
      <c r="CR614" s="1">
        <f t="shared" si="40"/>
        <v>0</v>
      </c>
      <c r="CS614" s="1">
        <f t="shared" ca="1" si="40"/>
        <v>1.3396876677489473E-2</v>
      </c>
      <c r="CT614" s="1">
        <f t="shared" ca="1" si="40"/>
        <v>0.48912020541410123</v>
      </c>
      <c r="CU614" s="1">
        <f t="shared" ca="1" si="40"/>
        <v>0.49748291790840932</v>
      </c>
      <c r="CW614" t="s">
        <v>196</v>
      </c>
      <c r="CX614" s="1">
        <f ca="1"/>
        <v>0</v>
      </c>
      <c r="CY614" s="1">
        <f ca="1"/>
        <v>4.2061524742248609E-4</v>
      </c>
      <c r="CZ614" s="1">
        <f ca="1"/>
        <v>1.2977956427719574E-2</v>
      </c>
      <c r="DA614" s="1">
        <f ca="1"/>
        <v>0.24570343240163783</v>
      </c>
      <c r="DB614" s="1">
        <f ca="1"/>
        <v>0.74089799592322003</v>
      </c>
      <c r="DD614" t="s">
        <v>196</v>
      </c>
      <c r="DE614" s="1">
        <f ca="1"/>
        <v>4.6210417423859875E-5</v>
      </c>
      <c r="DF614" s="1">
        <f ca="1"/>
        <v>5.9276262119506028E-4</v>
      </c>
      <c r="DG614" s="1">
        <f ca="1"/>
        <v>9.7025712084535028E-3</v>
      </c>
      <c r="DH614" s="1">
        <f ca="1"/>
        <v>0.12644066554245978</v>
      </c>
      <c r="DI614" s="1">
        <f ca="1"/>
        <v>0.86321779021046774</v>
      </c>
      <c r="DK614" t="s">
        <v>196</v>
      </c>
      <c r="DL614" s="1">
        <f ca="1"/>
        <v>1.1048671641896831E-4</v>
      </c>
      <c r="DM614" s="1">
        <f ca="1"/>
        <v>5.6647447314917281E-4</v>
      </c>
      <c r="DN614" s="1">
        <f ca="1"/>
        <v>6.6102066723793453E-3</v>
      </c>
      <c r="DO614" s="1">
        <f ca="1"/>
        <v>6.6526174284855813E-2</v>
      </c>
      <c r="DP614" s="1">
        <f ca="1"/>
        <v>0.92618665785319665</v>
      </c>
      <c r="DR614" t="s">
        <v>196</v>
      </c>
      <c r="DS614" s="1">
        <f ca="1"/>
        <v>1.7071842358109895E-4</v>
      </c>
      <c r="DT614" s="1">
        <f ca="1"/>
        <v>4.5882772478307484E-4</v>
      </c>
      <c r="DU614" s="1">
        <f ca="1"/>
        <v>4.3126551538668701E-3</v>
      </c>
      <c r="DV614" s="1">
        <f ca="1"/>
        <v>3.5728645993702006E-2</v>
      </c>
      <c r="DW614" s="1">
        <f ca="1"/>
        <v>0.95932915270406693</v>
      </c>
      <c r="DY614" t="s">
        <v>196</v>
      </c>
      <c r="DZ614" s="1">
        <f ca="1"/>
        <v>2.1805932139277591E-4</v>
      </c>
      <c r="EA614" s="1">
        <f ca="1"/>
        <v>3.4026818303550756E-4</v>
      </c>
      <c r="EB614" s="1">
        <f ca="1"/>
        <v>2.7503124700423193E-3</v>
      </c>
      <c r="EC614" s="1">
        <f ca="1"/>
        <v>1.9556358150324554E-2</v>
      </c>
      <c r="ED614" s="1">
        <f ca="1"/>
        <v>0.97713500187520486</v>
      </c>
      <c r="EF614" t="s">
        <v>196</v>
      </c>
      <c r="EG614" s="1">
        <f ca="1"/>
        <v>2.5155294089310377E-4</v>
      </c>
      <c r="EH614" s="1">
        <f ca="1"/>
        <v>2.3980487093881411E-4</v>
      </c>
      <c r="EI614" s="1">
        <f ca="1"/>
        <v>1.7317179932124969E-3</v>
      </c>
      <c r="EJ614" s="1">
        <f ca="1"/>
        <v>1.0892305566921853E-2</v>
      </c>
      <c r="EK614" s="1">
        <f ca="1"/>
        <v>0.98688461862803378</v>
      </c>
      <c r="EM614" t="s">
        <v>196</v>
      </c>
      <c r="EN614" s="1">
        <f ca="1"/>
        <v>2.734378511039542E-4</v>
      </c>
      <c r="EO614" s="1">
        <f ca="1"/>
        <v>1.6417375869147639E-4</v>
      </c>
      <c r="EP614" s="1">
        <f ca="1"/>
        <v>1.0825649188607785E-3</v>
      </c>
      <c r="EQ614" s="1">
        <f ca="1"/>
        <v>6.1630423263642417E-3</v>
      </c>
      <c r="ER614" s="1">
        <f ca="1"/>
        <v>0.99231678114497956</v>
      </c>
      <c r="ET614" t="s">
        <v>196</v>
      </c>
      <c r="EU614" s="1">
        <f ca="1"/>
        <v>2.8664673719835677E-4</v>
      </c>
      <c r="EV614" s="1">
        <f ca="1"/>
        <v>1.1089280351820092E-4</v>
      </c>
      <c r="EW614" s="1">
        <f ca="1"/>
        <v>6.7435545600139047E-4</v>
      </c>
      <c r="EX614" s="1">
        <f ca="1"/>
        <v>3.5366333252115009E-3</v>
      </c>
      <c r="EY614" s="1">
        <f ca="1"/>
        <v>0.99539147167807052</v>
      </c>
      <c r="FA614" t="s">
        <v>196</v>
      </c>
      <c r="FB614" s="1">
        <f ca="1"/>
        <v>2.9378456328963792E-4</v>
      </c>
      <c r="FC614" s="1">
        <f ca="1"/>
        <v>7.487436425978648E-5</v>
      </c>
      <c r="FD614" s="1">
        <f ca="1"/>
        <v>4.1980329733208095E-4</v>
      </c>
      <c r="FE614" s="1">
        <f ca="1"/>
        <v>2.0550463713401778E-3</v>
      </c>
      <c r="FF614" s="1">
        <f ca="1"/>
        <v>0.99715649140377827</v>
      </c>
      <c r="FH614" t="s">
        <v>196</v>
      </c>
      <c r="FI614" s="1">
        <f ca="1"/>
        <v>2.9685034251803014E-4</v>
      </c>
      <c r="FJ614" s="1">
        <f ca="1"/>
        <v>5.1176099815949125E-5</v>
      </c>
      <c r="FK614" s="1">
        <f ca="1"/>
        <v>2.6194292315078605E-4</v>
      </c>
      <c r="FL614" s="1">
        <f ca="1"/>
        <v>1.2075699232829754E-3</v>
      </c>
      <c r="FM614" s="1">
        <f ca="1"/>
        <v>0.99818246071123218</v>
      </c>
      <c r="FO614" t="s">
        <v>196</v>
      </c>
      <c r="FP614" s="1">
        <f ca="1"/>
        <v>2.9726503358693587E-4</v>
      </c>
      <c r="FQ614" s="1">
        <f ca="1"/>
        <v>3.5864603317229794E-5</v>
      </c>
      <c r="FR614" s="1">
        <f ca="1"/>
        <v>1.6441244932702541E-4</v>
      </c>
      <c r="FS614" s="1">
        <f ca="1"/>
        <v>7.1691266921751289E-4</v>
      </c>
      <c r="FT614" s="1">
        <f ca="1"/>
        <v>0.99878554524455121</v>
      </c>
      <c r="FV614" t="s">
        <v>196</v>
      </c>
      <c r="FW614" s="1">
        <f ca="1"/>
        <v>2.959931137994405E-4</v>
      </c>
      <c r="FX614" s="1">
        <f ca="1"/>
        <v>2.608979739496093E-5</v>
      </c>
      <c r="FY614" s="1">
        <f ca="1"/>
        <v>1.0430983579599914E-4</v>
      </c>
      <c r="FZ614" s="1">
        <f ca="1"/>
        <v>4.2989525952560209E-4</v>
      </c>
      <c r="GA614" s="1">
        <f ca="1"/>
        <v>0.99914371199348395</v>
      </c>
      <c r="GC614" t="s">
        <v>196</v>
      </c>
      <c r="GD614" s="1">
        <f ca="1"/>
        <v>2.9366977243360073E-4</v>
      </c>
      <c r="GE614" s="1">
        <f ca="1"/>
        <v>1.9894482362196867E-5</v>
      </c>
      <c r="GF614" s="1">
        <f ca="1"/>
        <v>6.7334057913722825E-5</v>
      </c>
      <c r="GG614" s="1">
        <f ca="1"/>
        <v>2.605400102663201E-4</v>
      </c>
      <c r="GH614" s="1">
        <f ca="1"/>
        <v>0.99935856167702408</v>
      </c>
      <c r="GJ614" t="s">
        <v>196</v>
      </c>
      <c r="GK614" s="1">
        <f ca="1"/>
        <v>2.9070474198981711E-4</v>
      </c>
      <c r="GL614" s="1">
        <f ca="1"/>
        <v>1.5979464318656814E-5</v>
      </c>
      <c r="GM614" s="1">
        <f ca="1"/>
        <v>4.4606831739852582E-5</v>
      </c>
      <c r="GN614" s="1">
        <f ca="1"/>
        <v>1.5989076023717778E-4</v>
      </c>
      <c r="GO614" s="1">
        <f ca="1"/>
        <v>0.99948881820171442</v>
      </c>
      <c r="GQ614" t="s">
        <v>196</v>
      </c>
      <c r="GR614" s="1">
        <f ca="1"/>
        <v>2.8735842392033485E-4</v>
      </c>
      <c r="GS614" s="1">
        <f ca="1"/>
        <v>1.3501773411547698E-5</v>
      </c>
      <c r="GT614" s="1">
        <f ca="1"/>
        <v>3.0639063585844417E-5</v>
      </c>
      <c r="GU614" s="1">
        <f ca="1"/>
        <v>9.9737157249188494E-5</v>
      </c>
      <c r="GV614" s="1">
        <f ca="1"/>
        <v>0.999568763581833</v>
      </c>
      <c r="GX614" t="s">
        <v>196</v>
      </c>
      <c r="GY614" s="1">
        <f ca="1"/>
        <v>2.8379449592105344E-4</v>
      </c>
      <c r="GZ614" s="1">
        <f ca="1"/>
        <v>1.1923104281328443E-5</v>
      </c>
      <c r="HA614" s="1">
        <f ca="1"/>
        <v>2.2047557515869571E-5</v>
      </c>
      <c r="HB614" s="1">
        <f ca="1"/>
        <v>6.3602681824069784E-5</v>
      </c>
      <c r="HC614" s="1">
        <f ca="1"/>
        <v>0.99961863216045754</v>
      </c>
      <c r="HE614" t="s">
        <v>196</v>
      </c>
      <c r="HF614" s="1">
        <f ca="1"/>
        <v>2.8011495982214194E-4</v>
      </c>
      <c r="HG614" s="1">
        <f ca="1"/>
        <v>1.0903629748050511E-5</v>
      </c>
      <c r="HH614" s="1">
        <f ca="1"/>
        <v>1.6751368839348223E-5</v>
      </c>
      <c r="HI614" s="1">
        <f ca="1"/>
        <v>4.1796540220745678E-5</v>
      </c>
      <c r="HJ614" s="1">
        <f ca="1"/>
        <v>0.99965043350136962</v>
      </c>
      <c r="HL614" t="s">
        <v>196</v>
      </c>
      <c r="HM614" s="1">
        <f ca="1"/>
        <v>2.7638293224429905E-4</v>
      </c>
      <c r="HN614" s="1">
        <f ca="1"/>
        <v>1.0230606725847819E-5</v>
      </c>
      <c r="HO614" s="1">
        <f ca="1"/>
        <v>1.3472878265222849E-5</v>
      </c>
      <c r="HP614" s="1">
        <f ca="1"/>
        <v>2.8581811284543773E-5</v>
      </c>
      <c r="HQ614" s="1">
        <f ca="1"/>
        <v>0.99967133177148004</v>
      </c>
      <c r="HS614" t="s">
        <v>196</v>
      </c>
      <c r="HT614" s="1">
        <f ca="1"/>
        <v>2.7263721550476675E-4</v>
      </c>
      <c r="HU614" s="1">
        <f ca="1"/>
        <v>9.7716824560844541E-6</v>
      </c>
      <c r="HV614" s="1">
        <f ca="1"/>
        <v>1.142887836917147E-5</v>
      </c>
      <c r="HW614" s="1">
        <f ca="1"/>
        <v>2.0539546547618911E-5</v>
      </c>
      <c r="HX614" s="1">
        <f ca="1"/>
        <v>0.99968562267712235</v>
      </c>
      <c r="HZ614" t="s">
        <v>196</v>
      </c>
      <c r="IA614" s="1">
        <f ca="1"/>
        <v>2.6890150303076661E-4</v>
      </c>
      <c r="IB614" s="1">
        <f ca="1"/>
        <v>9.4449091411320075E-6</v>
      </c>
      <c r="IC614" s="1">
        <f ca="1"/>
        <v>1.0139808939560378E-5</v>
      </c>
      <c r="ID614" s="1">
        <f ca="1"/>
        <v>1.5621328492373129E-5</v>
      </c>
      <c r="IE614" s="1">
        <f ca="1"/>
        <v>0.99969589245039614</v>
      </c>
      <c r="IG614" t="s">
        <v>196</v>
      </c>
      <c r="IH614" s="1">
        <f ca="1"/>
        <v>2.6519014462342771E-4</v>
      </c>
      <c r="II614" s="1">
        <f ca="1"/>
        <v>9.1997328117456277E-6</v>
      </c>
      <c r="IJ614" s="1">
        <f ca="1"/>
        <v>9.3123046089013773E-6</v>
      </c>
      <c r="IK614" s="1">
        <f ca="1"/>
        <v>1.2594703313570892E-5</v>
      </c>
      <c r="IL614" s="1">
        <f ca="1"/>
        <v>0.99970370311464229</v>
      </c>
      <c r="IN614" t="s">
        <v>196</v>
      </c>
      <c r="IO614" s="1">
        <f ca="1"/>
        <v>2.6151173353675979E-4</v>
      </c>
      <c r="IP614" s="1">
        <f ca="1"/>
        <v>9.0050536285988518E-6</v>
      </c>
      <c r="IQ614" s="1">
        <f ca="1"/>
        <v>8.7670359453715378E-6</v>
      </c>
      <c r="IR614" s="1">
        <f ca="1"/>
        <v>1.0715710590130027E-5</v>
      </c>
      <c r="IS614" s="1">
        <f ca="1"/>
        <v>0.9997100004662991</v>
      </c>
      <c r="IU614" t="s">
        <v>196</v>
      </c>
      <c r="IV614" s="1">
        <f ca="1"/>
        <v>2.5787132718226187E-4</v>
      </c>
      <c r="IW614" s="1">
        <f ca="1"/>
        <v>8.8417803107445341E-6</v>
      </c>
      <c r="IX614" s="1">
        <f ca="1"/>
        <v>8.3944487208864007E-6</v>
      </c>
      <c r="IY614" s="1">
        <f ca="1"/>
        <v>9.5341221919023828E-6</v>
      </c>
      <c r="IZ614" s="1">
        <f ca="1"/>
        <v>0.99971535832159419</v>
      </c>
      <c r="JB614" t="s">
        <v>196</v>
      </c>
      <c r="JC614" s="1">
        <f ca="1"/>
        <v>2.542718166674107E-4</v>
      </c>
      <c r="JD614" s="1">
        <f ca="1"/>
        <v>8.6982119383222239E-6</v>
      </c>
      <c r="JE614" s="1">
        <f ca="1"/>
        <v>8.1276490175301776E-6</v>
      </c>
      <c r="JF614" s="1">
        <f ca="1"/>
        <v>8.7769396865808926E-6</v>
      </c>
      <c r="JG614" s="1">
        <f ca="1"/>
        <v>0.99972012538269017</v>
      </c>
      <c r="JI614" t="s">
        <v>196</v>
      </c>
      <c r="JJ614" s="1">
        <f ca="1"/>
        <v>2.5071476890379559E-4</v>
      </c>
      <c r="JK614" s="1">
        <f ca="1"/>
        <v>8.56718517481446E-6</v>
      </c>
      <c r="JL614" s="1">
        <f ca="1"/>
        <v>7.9258085018842446E-6</v>
      </c>
      <c r="JM614" s="1">
        <f ca="1"/>
        <v>8.2783848860592566E-6</v>
      </c>
      <c r="JN614" s="1">
        <f ca="1"/>
        <v>0.99972451385253347</v>
      </c>
      <c r="JP614" t="s">
        <v>196</v>
      </c>
      <c r="JQ614" s="1">
        <f ca="1"/>
        <v>2.4720094320581959E-4</v>
      </c>
      <c r="JR614" s="1">
        <f ca="1"/>
        <v>8.4443175856506953E-6</v>
      </c>
      <c r="JS614" s="1">
        <f ca="1"/>
        <v>7.7640163028711664E-6</v>
      </c>
      <c r="JT614" s="1">
        <f ca="1"/>
        <v>7.9376779291825162E-6</v>
      </c>
      <c r="JU614" s="1">
        <f ca="1"/>
        <v>0.99972865304497649</v>
      </c>
      <c r="JW614" t="s">
        <v>196</v>
      </c>
      <c r="JX614" s="1">
        <f ca="1"/>
        <v>2.4373060762149842E-4</v>
      </c>
      <c r="JY614" s="1">
        <f ca="1"/>
        <v>8.3269285602776931E-6</v>
      </c>
      <c r="JZ614" s="1">
        <f ca="1"/>
        <v>7.6270772689044181E-6</v>
      </c>
      <c r="KA614" s="1">
        <f ca="1"/>
        <v>7.6935026082521882E-6</v>
      </c>
      <c r="KB614" s="1">
        <f ca="1"/>
        <v>0.99973262188394107</v>
      </c>
      <c r="KD614" t="s">
        <v>196</v>
      </c>
      <c r="KE614" s="1">
        <f ca="1"/>
        <v>2.4030373234723457E-4</v>
      </c>
      <c r="KF614" s="1">
        <f ca="1"/>
        <v>8.2133777408658279E-6</v>
      </c>
      <c r="KG614" s="1">
        <f ca="1"/>
        <v>7.5057240708434435E-6</v>
      </c>
      <c r="KH614" s="1">
        <f ca="1"/>
        <v>7.5085305958627838E-6</v>
      </c>
      <c r="KI614" s="1">
        <f ca="1"/>
        <v>0.99973646863524523</v>
      </c>
      <c r="KK614" t="s">
        <v>196</v>
      </c>
      <c r="KL614" s="1">
        <f ca="1"/>
        <v>2.3692010784508096E-4</v>
      </c>
      <c r="KM614" s="1">
        <f ca="1"/>
        <v>8.1026600384500121E-6</v>
      </c>
      <c r="KN614" s="1">
        <f ca="1"/>
        <v>7.3943047543519758E-6</v>
      </c>
      <c r="KO614" s="1">
        <f ca="1"/>
        <v>7.3600268189923037E-6</v>
      </c>
      <c r="KP614" s="1">
        <f ca="1"/>
        <v>0.99974022290054321</v>
      </c>
      <c r="KR614" t="s">
        <v>196</v>
      </c>
      <c r="KS614" s="1">
        <f ca="1"/>
        <v>2.3357941690275129E-4</v>
      </c>
      <c r="KT614" s="1">
        <f ca="1"/>
        <v>7.9941580233948761E-6</v>
      </c>
      <c r="KU614" s="1">
        <f ca="1"/>
        <v>7.2893716328046318E-6</v>
      </c>
      <c r="KV614" s="1">
        <f ca="1"/>
        <v>7.2341394884282819E-6</v>
      </c>
      <c r="KW614" s="1">
        <f ca="1"/>
        <v>0.99974390291395265</v>
      </c>
      <c r="KY614" t="s">
        <v>196</v>
      </c>
      <c r="KZ614" s="1">
        <f ca="1"/>
        <v>2.3028127855584396E-4</v>
      </c>
      <c r="LA614" s="1">
        <f ca="1"/>
        <v>7.8874906857619073E-6</v>
      </c>
      <c r="LB614" s="1">
        <f ca="1"/>
        <v>7.1888205285948226E-6</v>
      </c>
      <c r="LC614" s="1">
        <f ca="1"/>
        <v>7.1224265329642224E-6</v>
      </c>
      <c r="LD614" s="1">
        <f ca="1"/>
        <v>0.99974751998369682</v>
      </c>
      <c r="LF614" t="s">
        <v>196</v>
      </c>
      <c r="LG614" s="1">
        <f ca="1"/>
        <v>2.2702527483673565E-4</v>
      </c>
      <c r="LH614" s="1">
        <f ca="1"/>
        <v>7.7824211337884756E-6</v>
      </c>
      <c r="LI614" s="1">
        <f ca="1"/>
        <v>7.0913659042605579E-6</v>
      </c>
      <c r="LJ614" s="1">
        <f ca="1"/>
        <v>7.0197411618981408E-6</v>
      </c>
      <c r="LK614" s="1">
        <f ca="1"/>
        <v>0.99975108119696332</v>
      </c>
      <c r="LM614" t="s">
        <v>196</v>
      </c>
      <c r="LN614" s="1">
        <f ca="1"/>
        <v>2.2381096705058451E-4</v>
      </c>
      <c r="LO614" s="1">
        <f ca="1"/>
        <v>7.6788003007252752E-6</v>
      </c>
      <c r="LP614" s="1">
        <f ca="1"/>
        <v>6.9962209144924678E-6</v>
      </c>
      <c r="LQ614" s="1">
        <f ca="1"/>
        <v>6.9229441899314782E-6</v>
      </c>
      <c r="LR614" s="1">
        <f ca="1"/>
        <v>0.99975459106754427</v>
      </c>
      <c r="LT614" t="s">
        <v>196</v>
      </c>
      <c r="LU614" s="1">
        <f ca="1"/>
        <v>2.2063790566894959E-4</v>
      </c>
      <c r="LV614" s="1">
        <f ca="1"/>
        <v>7.5765326324389672E-6</v>
      </c>
      <c r="LW614" s="1">
        <f ca="1"/>
        <v>6.9029024325503842E-6</v>
      </c>
      <c r="LX614" s="1">
        <f ca="1"/>
        <v>6.8301196268290571E-6</v>
      </c>
      <c r="LY614" s="1">
        <f ca="1"/>
        <v>0.99975805253963923</v>
      </c>
      <c r="MA614" t="s">
        <v>196</v>
      </c>
      <c r="MB614" s="1">
        <f ca="1"/>
        <v>2.1750563633612084E-4</v>
      </c>
      <c r="MC614" s="1">
        <f ca="1"/>
        <v>7.4755551833808131E-6</v>
      </c>
      <c r="MD614" s="1">
        <f ca="1"/>
        <v>6.8111122693443971E-6</v>
      </c>
      <c r="ME614" s="1">
        <f ca="1"/>
        <v>6.7400967585074544E-6</v>
      </c>
      <c r="MF614" s="1">
        <f ca="1"/>
        <v>0.99976146759945261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197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197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197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197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197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197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197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197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197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197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197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197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197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197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197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197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197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197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197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197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197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197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197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197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197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197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197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197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197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197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197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197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197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197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197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197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198</v>
      </c>
      <c r="CY617" t="s">
        <v>199</v>
      </c>
      <c r="CZ617" t="s">
        <v>200</v>
      </c>
      <c r="DA617" t="s">
        <v>196</v>
      </c>
      <c r="DB617" t="s">
        <v>197</v>
      </c>
      <c r="DE617" t="s">
        <v>198</v>
      </c>
      <c r="DF617" t="s">
        <v>199</v>
      </c>
      <c r="DG617" t="s">
        <v>200</v>
      </c>
      <c r="DH617" t="s">
        <v>196</v>
      </c>
      <c r="DI617" t="s">
        <v>197</v>
      </c>
      <c r="DL617" t="s">
        <v>198</v>
      </c>
      <c r="DM617" t="s">
        <v>199</v>
      </c>
      <c r="DN617" t="s">
        <v>200</v>
      </c>
      <c r="DO617" t="s">
        <v>196</v>
      </c>
      <c r="DP617" t="s">
        <v>197</v>
      </c>
      <c r="DS617" t="s">
        <v>198</v>
      </c>
      <c r="DT617" t="s">
        <v>199</v>
      </c>
      <c r="DU617" t="s">
        <v>200</v>
      </c>
      <c r="DV617" t="s">
        <v>196</v>
      </c>
      <c r="DW617" t="s">
        <v>197</v>
      </c>
      <c r="DZ617" t="s">
        <v>198</v>
      </c>
      <c r="EA617" t="s">
        <v>199</v>
      </c>
      <c r="EB617" t="s">
        <v>200</v>
      </c>
      <c r="EC617" t="s">
        <v>196</v>
      </c>
      <c r="ED617" t="s">
        <v>197</v>
      </c>
      <c r="EG617" t="s">
        <v>198</v>
      </c>
      <c r="EH617" t="s">
        <v>199</v>
      </c>
      <c r="EI617" t="s">
        <v>200</v>
      </c>
      <c r="EJ617" t="s">
        <v>196</v>
      </c>
      <c r="EK617" t="s">
        <v>197</v>
      </c>
      <c r="EN617" t="s">
        <v>198</v>
      </c>
      <c r="EO617" t="s">
        <v>199</v>
      </c>
      <c r="EP617" t="s">
        <v>200</v>
      </c>
      <c r="EQ617" t="s">
        <v>196</v>
      </c>
      <c r="ER617" t="s">
        <v>197</v>
      </c>
      <c r="EU617" t="s">
        <v>198</v>
      </c>
      <c r="EV617" t="s">
        <v>199</v>
      </c>
      <c r="EW617" t="s">
        <v>200</v>
      </c>
      <c r="EX617" t="s">
        <v>196</v>
      </c>
      <c r="EY617" t="s">
        <v>197</v>
      </c>
      <c r="FB617" t="s">
        <v>198</v>
      </c>
      <c r="FC617" t="s">
        <v>199</v>
      </c>
      <c r="FD617" t="s">
        <v>200</v>
      </c>
      <c r="FE617" t="s">
        <v>196</v>
      </c>
      <c r="FF617" t="s">
        <v>197</v>
      </c>
      <c r="FI617" t="s">
        <v>198</v>
      </c>
      <c r="FJ617" t="s">
        <v>199</v>
      </c>
      <c r="FK617" t="s">
        <v>200</v>
      </c>
      <c r="FL617" t="s">
        <v>196</v>
      </c>
      <c r="FM617" t="s">
        <v>197</v>
      </c>
      <c r="FP617" t="s">
        <v>198</v>
      </c>
      <c r="FQ617" t="s">
        <v>199</v>
      </c>
      <c r="FR617" t="s">
        <v>200</v>
      </c>
      <c r="FS617" t="s">
        <v>196</v>
      </c>
      <c r="FT617" t="s">
        <v>197</v>
      </c>
      <c r="FW617" t="s">
        <v>198</v>
      </c>
      <c r="FX617" t="s">
        <v>199</v>
      </c>
      <c r="FY617" t="s">
        <v>200</v>
      </c>
      <c r="FZ617" t="s">
        <v>196</v>
      </c>
      <c r="GA617" t="s">
        <v>197</v>
      </c>
      <c r="GD617" t="s">
        <v>198</v>
      </c>
      <c r="GE617" t="s">
        <v>199</v>
      </c>
      <c r="GF617" t="s">
        <v>200</v>
      </c>
      <c r="GG617" t="s">
        <v>196</v>
      </c>
      <c r="GH617" t="s">
        <v>197</v>
      </c>
      <c r="GK617" t="s">
        <v>198</v>
      </c>
      <c r="GL617" t="s">
        <v>199</v>
      </c>
      <c r="GM617" t="s">
        <v>200</v>
      </c>
      <c r="GN617" t="s">
        <v>196</v>
      </c>
      <c r="GO617" t="s">
        <v>197</v>
      </c>
      <c r="GR617" t="s">
        <v>198</v>
      </c>
      <c r="GS617" t="s">
        <v>199</v>
      </c>
      <c r="GT617" t="s">
        <v>200</v>
      </c>
      <c r="GU617" t="s">
        <v>196</v>
      </c>
      <c r="GV617" t="s">
        <v>197</v>
      </c>
      <c r="GY617" t="s">
        <v>198</v>
      </c>
      <c r="GZ617" t="s">
        <v>199</v>
      </c>
      <c r="HA617" t="s">
        <v>200</v>
      </c>
      <c r="HB617" t="s">
        <v>196</v>
      </c>
      <c r="HC617" t="s">
        <v>197</v>
      </c>
      <c r="HF617" t="s">
        <v>198</v>
      </c>
      <c r="HG617" t="s">
        <v>199</v>
      </c>
      <c r="HH617" t="s">
        <v>200</v>
      </c>
      <c r="HI617" t="s">
        <v>196</v>
      </c>
      <c r="HJ617" t="s">
        <v>197</v>
      </c>
      <c r="HM617" t="s">
        <v>198</v>
      </c>
      <c r="HN617" t="s">
        <v>199</v>
      </c>
      <c r="HO617" t="s">
        <v>200</v>
      </c>
      <c r="HP617" t="s">
        <v>196</v>
      </c>
      <c r="HQ617" t="s">
        <v>197</v>
      </c>
      <c r="HT617" t="s">
        <v>198</v>
      </c>
      <c r="HU617" t="s">
        <v>199</v>
      </c>
      <c r="HV617" t="s">
        <v>200</v>
      </c>
      <c r="HW617" t="s">
        <v>196</v>
      </c>
      <c r="HX617" t="s">
        <v>197</v>
      </c>
      <c r="IA617" t="s">
        <v>198</v>
      </c>
      <c r="IB617" t="s">
        <v>199</v>
      </c>
      <c r="IC617" t="s">
        <v>200</v>
      </c>
      <c r="ID617" t="s">
        <v>196</v>
      </c>
      <c r="IE617" t="s">
        <v>197</v>
      </c>
      <c r="IH617" t="s">
        <v>198</v>
      </c>
      <c r="II617" t="s">
        <v>199</v>
      </c>
      <c r="IJ617" t="s">
        <v>200</v>
      </c>
      <c r="IK617" t="s">
        <v>196</v>
      </c>
      <c r="IL617" t="s">
        <v>197</v>
      </c>
      <c r="IO617" t="s">
        <v>198</v>
      </c>
      <c r="IP617" t="s">
        <v>199</v>
      </c>
      <c r="IQ617" t="s">
        <v>200</v>
      </c>
      <c r="IR617" t="s">
        <v>196</v>
      </c>
      <c r="IS617" t="s">
        <v>197</v>
      </c>
      <c r="IV617" t="s">
        <v>198</v>
      </c>
      <c r="IW617" t="s">
        <v>199</v>
      </c>
      <c r="IX617" t="s">
        <v>200</v>
      </c>
      <c r="IY617" t="s">
        <v>196</v>
      </c>
      <c r="IZ617" t="s">
        <v>197</v>
      </c>
      <c r="JC617" t="s">
        <v>198</v>
      </c>
      <c r="JD617" t="s">
        <v>199</v>
      </c>
      <c r="JE617" t="s">
        <v>200</v>
      </c>
      <c r="JF617" t="s">
        <v>196</v>
      </c>
      <c r="JG617" t="s">
        <v>197</v>
      </c>
      <c r="JJ617" t="s">
        <v>198</v>
      </c>
      <c r="JK617" t="s">
        <v>199</v>
      </c>
      <c r="JL617" t="s">
        <v>200</v>
      </c>
      <c r="JM617" t="s">
        <v>196</v>
      </c>
      <c r="JN617" t="s">
        <v>197</v>
      </c>
      <c r="JQ617" t="s">
        <v>198</v>
      </c>
      <c r="JR617" t="s">
        <v>199</v>
      </c>
      <c r="JS617" t="s">
        <v>200</v>
      </c>
      <c r="JT617" t="s">
        <v>196</v>
      </c>
      <c r="JU617" t="s">
        <v>197</v>
      </c>
      <c r="JX617" t="s">
        <v>198</v>
      </c>
      <c r="JY617" t="s">
        <v>199</v>
      </c>
      <c r="JZ617" t="s">
        <v>200</v>
      </c>
      <c r="KA617" t="s">
        <v>196</v>
      </c>
      <c r="KB617" t="s">
        <v>197</v>
      </c>
      <c r="KE617" t="s">
        <v>198</v>
      </c>
      <c r="KF617" t="s">
        <v>199</v>
      </c>
      <c r="KG617" t="s">
        <v>200</v>
      </c>
      <c r="KH617" t="s">
        <v>196</v>
      </c>
      <c r="KI617" t="s">
        <v>197</v>
      </c>
      <c r="KL617" t="s">
        <v>198</v>
      </c>
      <c r="KM617" t="s">
        <v>199</v>
      </c>
      <c r="KN617" t="s">
        <v>200</v>
      </c>
      <c r="KO617" t="s">
        <v>196</v>
      </c>
      <c r="KP617" t="s">
        <v>197</v>
      </c>
      <c r="KS617" t="s">
        <v>198</v>
      </c>
      <c r="KT617" t="s">
        <v>199</v>
      </c>
      <c r="KU617" t="s">
        <v>200</v>
      </c>
      <c r="KV617" t="s">
        <v>196</v>
      </c>
      <c r="KW617" t="s">
        <v>197</v>
      </c>
      <c r="KZ617" t="s">
        <v>198</v>
      </c>
      <c r="LA617" t="s">
        <v>199</v>
      </c>
      <c r="LB617" t="s">
        <v>200</v>
      </c>
      <c r="LC617" t="s">
        <v>196</v>
      </c>
      <c r="LD617" t="s">
        <v>197</v>
      </c>
      <c r="LG617" t="s">
        <v>198</v>
      </c>
      <c r="LH617" t="s">
        <v>199</v>
      </c>
      <c r="LI617" t="s">
        <v>200</v>
      </c>
      <c r="LJ617" t="s">
        <v>196</v>
      </c>
      <c r="LK617" t="s">
        <v>197</v>
      </c>
      <c r="LN617" t="s">
        <v>198</v>
      </c>
      <c r="LO617" t="s">
        <v>199</v>
      </c>
      <c r="LP617" t="s">
        <v>200</v>
      </c>
      <c r="LQ617" t="s">
        <v>196</v>
      </c>
      <c r="LR617" t="s">
        <v>197</v>
      </c>
      <c r="LU617" t="s">
        <v>198</v>
      </c>
      <c r="LV617" t="s">
        <v>199</v>
      </c>
      <c r="LW617" t="s">
        <v>200</v>
      </c>
      <c r="LX617" t="s">
        <v>196</v>
      </c>
      <c r="LY617" t="s">
        <v>197</v>
      </c>
      <c r="MB617" t="s">
        <v>198</v>
      </c>
      <c r="MC617" t="s">
        <v>199</v>
      </c>
      <c r="MD617" t="s">
        <v>200</v>
      </c>
      <c r="ME617" t="s">
        <v>196</v>
      </c>
      <c r="MF617" t="s">
        <v>197</v>
      </c>
      <c r="MI617" t="s">
        <v>198</v>
      </c>
      <c r="MJ617" t="s">
        <v>199</v>
      </c>
      <c r="MK617" t="s">
        <v>200</v>
      </c>
      <c r="ML617" t="s">
        <v>196</v>
      </c>
      <c r="MM617" t="s">
        <v>197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198</v>
      </c>
      <c r="CX618" s="1">
        <f ca="1">CX512</f>
        <v>0.98277421405607079</v>
      </c>
      <c r="CY618" s="1">
        <f t="shared" ref="CY618:DB618" ca="1" si="41">CY512</f>
        <v>1.7225785943929237E-2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198</v>
      </c>
      <c r="DE618" s="1" cm="1">
        <f t="array" aca="1" ref="DE618:DI622" ca="1">MMULT(CX618:DB622,DE$512:DI$516)</f>
        <v>0.96771914209599164</v>
      </c>
      <c r="DF618" s="1">
        <f ca="1"/>
        <v>2.4552869222542281E-2</v>
      </c>
      <c r="DG618" s="1">
        <f ca="1"/>
        <v>7.727988681466031E-3</v>
      </c>
      <c r="DH618" s="1">
        <f ca="1"/>
        <v>0</v>
      </c>
      <c r="DI618" s="1">
        <f ca="1"/>
        <v>0</v>
      </c>
      <c r="DK618" t="s">
        <v>198</v>
      </c>
      <c r="DL618" s="1" cm="1">
        <f t="array" aca="1" ref="DL618:DP622" ca="1">MMULT(DE618:DI622,DL$512:DP$516)</f>
        <v>0.95370839651746087</v>
      </c>
      <c r="DM618" s="1">
        <f ca="1"/>
        <v>2.7786345777518852E-2</v>
      </c>
      <c r="DN618" s="1">
        <f ca="1"/>
        <v>1.4727876189641253E-2</v>
      </c>
      <c r="DO618" s="1">
        <f ca="1"/>
        <v>3.7773815153789615E-3</v>
      </c>
      <c r="DP618" s="1">
        <f ca="1"/>
        <v>0</v>
      </c>
      <c r="DR618" t="s">
        <v>198</v>
      </c>
      <c r="DS618" s="1" cm="1">
        <f t="array" aca="1" ref="DS618:DW622" ca="1">MMULT(DL618:DP622,DS$512:DW$516)</f>
        <v>0.94027420530311878</v>
      </c>
      <c r="DT618" s="1">
        <f ca="1"/>
        <v>2.9206096177684462E-2</v>
      </c>
      <c r="DU618" s="1">
        <f ca="1"/>
        <v>1.9591228128475077E-2</v>
      </c>
      <c r="DV618" s="1">
        <f ca="1"/>
        <v>9.0466269092798028E-3</v>
      </c>
      <c r="DW618" s="1">
        <f ca="1"/>
        <v>1.8818434814418404E-3</v>
      </c>
      <c r="DY618" t="s">
        <v>198</v>
      </c>
      <c r="DZ618" s="1" cm="1">
        <f t="array" aca="1" ref="DZ618:ED622" ca="1">MMULT(DS618:DW622,DZ$512:ED$516)</f>
        <v>0.92720775886631257</v>
      </c>
      <c r="EA618" s="1">
        <f ca="1"/>
        <v>2.9767192023056034E-2</v>
      </c>
      <c r="EB618" s="1">
        <f ca="1"/>
        <v>2.263415184433757E-2</v>
      </c>
      <c r="EC618" s="1">
        <f ca="1"/>
        <v>1.4000546121768785E-2</v>
      </c>
      <c r="ED618" s="1">
        <f ca="1"/>
        <v>6.3903511445250723E-3</v>
      </c>
      <c r="EF618" t="s">
        <v>198</v>
      </c>
      <c r="EG618" s="1" cm="1">
        <f t="array" aca="1" ref="EG618:EK622" ca="1">MMULT(DZ618:ED622,EG$512:EK$516)</f>
        <v>0.91440889446086604</v>
      </c>
      <c r="EH618" s="1">
        <f ca="1"/>
        <v>2.9897943428202924E-2</v>
      </c>
      <c r="EI618" s="1">
        <f ca="1"/>
        <v>2.4413205722298846E-2</v>
      </c>
      <c r="EJ618" s="1">
        <f ca="1"/>
        <v>1.790978016786799E-2</v>
      </c>
      <c r="EK618" s="1">
        <f ca="1"/>
        <v>1.3370176220764288E-2</v>
      </c>
      <c r="EM618" t="s">
        <v>198</v>
      </c>
      <c r="EN618" s="1" cm="1">
        <f t="array" aca="1" ref="EN618:ER622" ca="1">MMULT(EG618:EK622,EN$512:ER$516)</f>
        <v>0.9018262576338808</v>
      </c>
      <c r="EO618" s="1">
        <f ca="1"/>
        <v>2.9803315754092865E-2</v>
      </c>
      <c r="EP618" s="1">
        <f ca="1"/>
        <v>2.5378333120954517E-2</v>
      </c>
      <c r="EQ618" s="1">
        <f ca="1"/>
        <v>2.0690030819189076E-2</v>
      </c>
      <c r="ER618" s="1">
        <f ca="1"/>
        <v>2.23020626718828E-2</v>
      </c>
      <c r="ET618" t="s">
        <v>198</v>
      </c>
      <c r="EU618" s="1" cm="1">
        <f t="array" aca="1" ref="EU618:EY622" ca="1">MMULT(EN618:ER622,EU$512:EY$516)</f>
        <v>0.88943189410841172</v>
      </c>
      <c r="EV618" s="1">
        <f ca="1"/>
        <v>2.9587078036031209E-2</v>
      </c>
      <c r="EW618" s="1">
        <f ca="1"/>
        <v>2.5836544366906977E-2</v>
      </c>
      <c r="EX618" s="1">
        <f ca="1"/>
        <v>2.2520336605697099E-2</v>
      </c>
      <c r="EY618" s="1">
        <f ca="1"/>
        <v>3.2624146882953009E-2</v>
      </c>
      <c r="FA618" t="s">
        <v>198</v>
      </c>
      <c r="FB618" s="1" cm="1">
        <f t="array" aca="1" ref="FB618:FF622" ca="1">MMULT(EU618:EY622,FB$512:FF$516)</f>
        <v>0.87720971997328501</v>
      </c>
      <c r="FC618" s="1">
        <f ca="1"/>
        <v>2.9304204903664914E-2</v>
      </c>
      <c r="FD618" s="1">
        <f ca="1"/>
        <v>2.5984240449210685E-2</v>
      </c>
      <c r="FE618" s="1">
        <f ca="1"/>
        <v>2.3638513501802481E-2</v>
      </c>
      <c r="FF618" s="1">
        <f ca="1"/>
        <v>4.3863321172036812E-2</v>
      </c>
      <c r="FH618" t="s">
        <v>198</v>
      </c>
      <c r="FI618" s="1" cm="1">
        <f t="array" aca="1" ref="FI618:FM622" ca="1">MMULT(FB618:FF622,FI$512:FM$516)</f>
        <v>0.8651499545033916</v>
      </c>
      <c r="FJ618" s="1">
        <f ca="1"/>
        <v>2.8984850058232686E-2</v>
      </c>
      <c r="FK618" s="1">
        <f ca="1"/>
        <v>2.5943559542296237E-2</v>
      </c>
      <c r="FL618" s="1">
        <f ca="1"/>
        <v>2.4256931716383739E-2</v>
      </c>
      <c r="FM618" s="1">
        <f ca="1"/>
        <v>5.566470417969567E-2</v>
      </c>
      <c r="FO618" t="s">
        <v>198</v>
      </c>
      <c r="FP618" s="1" cm="1">
        <f t="array" aca="1" ref="FP618:FT622" ca="1">MMULT(FI618:FM622,FP$512:FT$516)</f>
        <v>0.85324628496505273</v>
      </c>
      <c r="FQ618" s="1">
        <f ca="1"/>
        <v>2.8645984550036148E-2</v>
      </c>
      <c r="FR618" s="1">
        <f ca="1"/>
        <v>2.5789488271539786E-2</v>
      </c>
      <c r="FS618" s="1">
        <f ca="1"/>
        <v>2.4539141954518749E-2</v>
      </c>
      <c r="FT618" s="1">
        <f ca="1"/>
        <v>6.7779100258852532E-2</v>
      </c>
      <c r="FV618" t="s">
        <v>198</v>
      </c>
      <c r="FW618" s="1" cm="1">
        <f t="array" aca="1" ref="FW618:GA622" ca="1">MMULT(FP618:FT622,FW$512:GA$516)</f>
        <v>0.84149435951805052</v>
      </c>
      <c r="FX618" s="1">
        <f ca="1"/>
        <v>2.8297340509618726E-2</v>
      </c>
      <c r="FY618" s="1">
        <f ca="1"/>
        <v>2.5567803097435039E-2</v>
      </c>
      <c r="FZ618" s="1">
        <f ca="1"/>
        <v>2.460173784192627E-2</v>
      </c>
      <c r="GA618" s="1">
        <f ca="1"/>
        <v>8.0038759032969406E-2</v>
      </c>
      <c r="GC618" t="s">
        <v>198</v>
      </c>
      <c r="GD618" s="1" cm="1">
        <f t="array" aca="1" ref="GD618:GH622" ca="1">MMULT(FW618:GA622,GD$512:GH$516)</f>
        <v>0.82989095913676769</v>
      </c>
      <c r="GE618" s="1">
        <f ca="1"/>
        <v>2.7944573352381943E-2</v>
      </c>
      <c r="GF618" s="1">
        <f ca="1"/>
        <v>2.53063827886667E-2</v>
      </c>
      <c r="GG618" s="1">
        <f ca="1"/>
        <v>2.45240619644903E-2</v>
      </c>
      <c r="GH618" s="1">
        <f ca="1"/>
        <v>9.2334022757693285E-2</v>
      </c>
      <c r="GJ618" t="s">
        <v>198</v>
      </c>
      <c r="GK618" s="1" cm="1">
        <f t="array" aca="1" ref="GK618:GO622" ca="1">MMULT(GD618:GH622,GK$512:GO$516)</f>
        <v>0.818433531079787</v>
      </c>
      <c r="GL618" s="1">
        <f ca="1"/>
        <v>2.7590998609642862E-2</v>
      </c>
      <c r="GM618" s="1">
        <f ca="1"/>
        <v>2.5022190596979552E-2</v>
      </c>
      <c r="GN618" s="1">
        <f ca="1"/>
        <v>2.4358494858284483E-2</v>
      </c>
      <c r="GO618" s="1">
        <f ca="1"/>
        <v>0.10459478485530616</v>
      </c>
      <c r="GQ618" t="s">
        <v>198</v>
      </c>
      <c r="GR618" s="1" cm="1">
        <f t="array" aca="1" ref="GR618:GV622" ca="1">MMULT(GK618:GO622,GR$512:GV$516)</f>
        <v>0.80711992104482511</v>
      </c>
      <c r="GS618" s="1">
        <f ca="1"/>
        <v>2.7238569454762215E-2</v>
      </c>
      <c r="GT618" s="1">
        <f ca="1"/>
        <v>2.4725543540940236E-2</v>
      </c>
      <c r="GU618" s="1">
        <f ca="1"/>
        <v>2.4141933675024142E-2</v>
      </c>
      <c r="GV618" s="1">
        <f ca="1"/>
        <v>0.1167740322844484</v>
      </c>
      <c r="GX618" t="s">
        <v>198</v>
      </c>
      <c r="GY618" s="1" cm="1">
        <f t="array" aca="1" ref="GY618:HC622" ca="1">MMULT(GR618:GV622,GY$512:HC$516)</f>
        <v>0.79594821718051656</v>
      </c>
      <c r="GZ618" s="1">
        <f ca="1"/>
        <v>2.6888437223729501E-2</v>
      </c>
      <c r="HA618" s="1">
        <f ca="1"/>
        <v>2.4422752922896647E-2</v>
      </c>
      <c r="HB618" s="1">
        <f ca="1"/>
        <v>2.3895593550896987E-2</v>
      </c>
      <c r="HC618" s="1">
        <f ca="1"/>
        <v>0.12884499912196046</v>
      </c>
      <c r="HE618" t="s">
        <v>198</v>
      </c>
      <c r="HF618" s="1" cm="1">
        <f t="array" aca="1" ref="HF618:HJ622" ca="1">MMULT(GY618:HC622,HF$512:HJ$516)</f>
        <v>0.78491665824342605</v>
      </c>
      <c r="HG618" s="1">
        <f ca="1"/>
        <v>2.6541278667603408E-2</v>
      </c>
      <c r="HH618" s="1">
        <f ca="1"/>
        <v>2.4117641199502226E-2</v>
      </c>
      <c r="HI618" s="1">
        <f ca="1"/>
        <v>2.3631625992059549E-2</v>
      </c>
      <c r="HJ618" s="1">
        <f ca="1"/>
        <v>0.14079279589740895</v>
      </c>
      <c r="HL618" t="s">
        <v>198</v>
      </c>
      <c r="HM618" s="1" cm="1">
        <f t="array" aca="1" ref="HM618:HQ622" ca="1">MMULT(HF618:HJ622,HM$512:HQ$516)</f>
        <v>0.77402357919539089</v>
      </c>
      <c r="HN618" s="1">
        <f ca="1"/>
        <v>2.619748618007247E-2</v>
      </c>
      <c r="HO618" s="1">
        <f ca="1"/>
        <v>2.3812504571755592E-2</v>
      </c>
      <c r="HP618" s="1">
        <f ca="1"/>
        <v>2.3357821159342561E-2</v>
      </c>
      <c r="HQ618" s="1">
        <f ca="1"/>
        <v>0.15260860889343872</v>
      </c>
      <c r="HS618" t="s">
        <v>198</v>
      </c>
      <c r="HT618" s="1" cm="1">
        <f t="array" aca="1" ref="HT618:HX622" ca="1">MMULT(HM618:HQ622,HT$512:HX$516)</f>
        <v>0.76326737857022597</v>
      </c>
      <c r="HU618" s="1">
        <f ca="1"/>
        <v>2.5857280833423053E-2</v>
      </c>
      <c r="HV618" s="1">
        <f ca="1"/>
        <v>2.35087223016749E-2</v>
      </c>
      <c r="HW618" s="1">
        <f ca="1"/>
        <v>2.3079098821566269E-2</v>
      </c>
      <c r="HX618" s="1">
        <f ca="1"/>
        <v>0.16428751947310999</v>
      </c>
      <c r="HZ618" t="s">
        <v>198</v>
      </c>
      <c r="IA618" s="1" cm="1">
        <f t="array" aca="1" ref="IA618:IE622" ca="1">MMULT(HT618:HX622,IA$512:IE$516)</f>
        <v>0.75264649877317646</v>
      </c>
      <c r="IB618" s="1">
        <f ca="1"/>
        <v>2.5520780671051402E-2</v>
      </c>
      <c r="IC618" s="1">
        <f ca="1"/>
        <v>2.3207119382852429E-2</v>
      </c>
      <c r="ID618" s="1">
        <f ca="1"/>
        <v>2.2798532289026799E-2</v>
      </c>
      <c r="IE618" s="1">
        <f ca="1"/>
        <v>0.17582706888389313</v>
      </c>
      <c r="IG618" t="s">
        <v>198</v>
      </c>
      <c r="IH618" s="1" cm="1">
        <f t="array" aca="1" ref="IH618:IL622" ca="1">MMULT(IA618:IE622,IH$512:IL$516)</f>
        <v>0.74215941418772946</v>
      </c>
      <c r="II618" s="1">
        <f ca="1"/>
        <v>2.5188041781116513E-2</v>
      </c>
      <c r="IJ618" s="1">
        <f ca="1"/>
        <v>2.2908184619046507E-2</v>
      </c>
      <c r="IK618" s="1">
        <f ca="1"/>
        <v>2.2518024383701249E-2</v>
      </c>
      <c r="IL618" s="1">
        <f ca="1"/>
        <v>0.18722633502840652</v>
      </c>
      <c r="IN618" t="s">
        <v>198</v>
      </c>
      <c r="IO618" s="1" cm="1">
        <f t="array" aca="1" ref="IO618:IS622" ca="1">MMULT(IH618:IL622,IO$512:IS$516)</f>
        <v>0.73180462397522705</v>
      </c>
      <c r="IP618" s="1">
        <f ca="1"/>
        <v>2.4859082987699007E-2</v>
      </c>
      <c r="IQ618" s="1">
        <f ca="1"/>
        <v>2.2612202526369665E-2</v>
      </c>
      <c r="IR618" s="1">
        <f ca="1"/>
        <v>2.2238743290447352E-2</v>
      </c>
      <c r="IS618" s="1">
        <f ca="1"/>
        <v>0.19848534722025715</v>
      </c>
      <c r="IU618" t="s">
        <v>198</v>
      </c>
      <c r="IV618" s="1" cm="1">
        <f t="array" aca="1" ref="IV618:IZ622" ca="1">MMULT(IO618:IS622,IV$512:IZ$516)</f>
        <v>0.72158064769408226</v>
      </c>
      <c r="IW618" s="1">
        <f ca="1"/>
        <v>2.4533900712025221E-2</v>
      </c>
      <c r="IX618" s="1">
        <f ca="1"/>
        <v>2.231933338053918E-2</v>
      </c>
      <c r="IY618" s="1">
        <f ca="1"/>
        <v>2.1961399347872682E-2</v>
      </c>
      <c r="IZ618" s="1">
        <f ca="1"/>
        <v>0.20960471886548082</v>
      </c>
      <c r="JB618" t="s">
        <v>198</v>
      </c>
      <c r="JC618" s="1" cm="1">
        <f t="array" aca="1" ref="JC618:JG622" ca="1">MMULT(IV618:IZ622,JC$512:JG$516)</f>
        <v>0.71148602261530458</v>
      </c>
      <c r="JD618" s="1">
        <f ca="1"/>
        <v>2.42124779333656E-2</v>
      </c>
      <c r="JE618" s="1">
        <f ca="1"/>
        <v>2.2029661888839102E-2</v>
      </c>
      <c r="JF618" s="1">
        <f ca="1"/>
        <v>2.1686419023073708E-2</v>
      </c>
      <c r="JG618" s="1">
        <f ca="1"/>
        <v>0.22058541853941716</v>
      </c>
      <c r="JI618" t="s">
        <v>198</v>
      </c>
      <c r="JJ618" s="1" cm="1">
        <f t="array" aca="1" ref="JJ618:JN622" ca="1">MMULT(JC618:JG622,JJ$512:JN$516)</f>
        <v>0.70151930206046131</v>
      </c>
      <c r="JK618" s="1">
        <f ca="1"/>
        <v>2.389478960207771E-2</v>
      </c>
      <c r="JL618" s="1">
        <f ca="1"/>
        <v>2.1743226817502816E-2</v>
      </c>
      <c r="JM618" s="1">
        <f ca="1"/>
        <v>2.141405346900431E-2</v>
      </c>
      <c r="JN618" s="1">
        <f ca="1"/>
        <v>0.23142862805095402</v>
      </c>
      <c r="JP618" t="s">
        <v>198</v>
      </c>
      <c r="JQ618" s="1" cm="1">
        <f t="array" aca="1" ref="JQ618:JU622" ca="1">MMULT(JJ618:JN622,JQ$512:JU$516)</f>
        <v>0.6916790543570982</v>
      </c>
      <c r="JR618" s="1">
        <f ca="1"/>
        <v>2.3580805914714186E-2</v>
      </c>
      <c r="JS618" s="1">
        <f ca="1"/>
        <v>2.1460039037656767E-2</v>
      </c>
      <c r="JT618" s="1">
        <f ca="1"/>
        <v>2.1144445905074975E-2</v>
      </c>
      <c r="JU618" s="1">
        <f ca="1"/>
        <v>0.24213565478545618</v>
      </c>
      <c r="JW618" t="s">
        <v>198</v>
      </c>
      <c r="JX618" s="1" cm="1">
        <f t="array" aca="1" ref="JX618:KB622" ca="1">MMULT(JQ618:JU622,JX$512:KB$516)</f>
        <v>0.68196386216771787</v>
      </c>
      <c r="JY618" s="1">
        <f ca="1"/>
        <v>2.3270494298115695E-2</v>
      </c>
      <c r="JZ618" s="1">
        <f ca="1"/>
        <v>2.1180092520673488E-2</v>
      </c>
      <c r="KA618" s="1">
        <f ca="1"/>
        <v>2.0877673275499473E-2</v>
      </c>
      <c r="KB618" s="1">
        <f ca="1"/>
        <v>0.25270787773799369</v>
      </c>
      <c r="KD618" t="s">
        <v>198</v>
      </c>
      <c r="KE618" s="1" cm="1">
        <f t="array" aca="1" ref="KE618:KI622" ca="1">MMULT(JX618:KB622,KE$512:KI$516)</f>
        <v>0.6723723220451242</v>
      </c>
      <c r="KF618" s="1">
        <f ca="1"/>
        <v>2.2963820612487206E-2</v>
      </c>
      <c r="KG618" s="1">
        <f ca="1"/>
        <v>2.090337103854301E-2</v>
      </c>
      <c r="KH618" s="1">
        <f ca="1"/>
        <v>2.0613771928102313E-2</v>
      </c>
      <c r="KI618" s="1">
        <f ca="1"/>
        <v>0.26314671437574344</v>
      </c>
      <c r="KK618" t="s">
        <v>198</v>
      </c>
      <c r="KL618" s="1" cm="1">
        <f t="array" aca="1" ref="KL618:KP622" ca="1">MMULT(KE618:KI622,KL$512:KP$516)</f>
        <v>0.66290304412513668</v>
      </c>
      <c r="KM618" s="1">
        <f ca="1"/>
        <v>2.2660749881278697E-2</v>
      </c>
      <c r="KN618" s="1">
        <f ca="1"/>
        <v>2.0629852246975219E-2</v>
      </c>
      <c r="KO618" s="1">
        <f ca="1"/>
        <v>2.0352753406814951E-2</v>
      </c>
      <c r="KP618" s="1">
        <f ca="1"/>
        <v>0.2734536003397946</v>
      </c>
      <c r="KR618" t="s">
        <v>198</v>
      </c>
      <c r="KS618" s="1" cm="1">
        <f t="array" aca="1" ref="KS618:KW622" ca="1">MMULT(KL618:KP622,KS$512:KW$516)</f>
        <v>0.65355465190279582</v>
      </c>
      <c r="KT618" s="1">
        <f ca="1"/>
        <v>2.2361246734030501E-2</v>
      </c>
      <c r="KU618" s="1">
        <f ca="1"/>
        <v>2.0359510173321532E-2</v>
      </c>
      <c r="KV618" s="1">
        <f ca="1"/>
        <v>2.0094614146650223E-2</v>
      </c>
      <c r="KW618" s="1">
        <f ca="1"/>
        <v>0.28362997704320209</v>
      </c>
      <c r="KY618" t="s">
        <v>198</v>
      </c>
      <c r="KZ618" s="1" cm="1">
        <f t="array" aca="1" ref="KZ618:LD622" ca="1">MMULT(KS618:KW622,KZ$512:LD$516)</f>
        <v>0.64432578205939561</v>
      </c>
      <c r="LA618" s="1">
        <f ca="1"/>
        <v>2.206527567494845E-2</v>
      </c>
      <c r="LB618" s="1">
        <f ca="1"/>
        <v>2.0092316732207398E-2</v>
      </c>
      <c r="LC618" s="1">
        <f ca="1"/>
        <v>1.9839341416921515E-2</v>
      </c>
      <c r="LD618" s="1">
        <f ca="1"/>
        <v>0.29367728411652722</v>
      </c>
      <c r="LF618" t="s">
        <v>198</v>
      </c>
      <c r="LG618" s="1" cm="1">
        <f t="array" aca="1" ref="LG618:LK622" ca="1">MMULT(KZ618:LD622,LG$512:LK$516)</f>
        <v>0.63521508432052731</v>
      </c>
      <c r="LH618" s="1">
        <f ca="1"/>
        <v>2.177280124560237E-2</v>
      </c>
      <c r="LI618" s="1">
        <f ca="1"/>
        <v>1.9828242648551594E-2</v>
      </c>
      <c r="LJ618" s="1">
        <f ca="1"/>
        <v>1.9586916960331054E-2</v>
      </c>
      <c r="LK618" s="1">
        <f ca="1"/>
        <v>0.303596954824988</v>
      </c>
      <c r="LM618" t="s">
        <v>198</v>
      </c>
      <c r="LN618" s="1" cm="1">
        <f t="array" aca="1" ref="LN618:LR622" ca="1">MMULT(LG618:LK622,LN$512:LR$516)</f>
        <v>0.62622122133310376</v>
      </c>
      <c r="LO618" s="1">
        <f ca="1"/>
        <v>2.1483788123269038E-2</v>
      </c>
      <c r="LP618" s="1">
        <f ca="1"/>
        <v>1.9567258019414238E-2</v>
      </c>
      <c r="LQ618" s="1">
        <f ca="1"/>
        <v>1.9337319219059766E-2</v>
      </c>
      <c r="LR618" s="1">
        <f ca="1"/>
        <v>0.31339041330515355</v>
      </c>
      <c r="LT618" t="s">
        <v>198</v>
      </c>
      <c r="LU618" s="1" cm="1">
        <f t="array" aca="1" ref="LU618:LY622" ca="1">MMULT(LN618:LR622,LU$512:LY$516)</f>
        <v>0.6173428685540594</v>
      </c>
      <c r="LV618" s="1">
        <f ca="1"/>
        <v>2.1198201180145308E-2</v>
      </c>
      <c r="LW618" s="1">
        <f ca="1"/>
        <v>1.930933265575252E-2</v>
      </c>
      <c r="LX618" s="1">
        <f ca="1"/>
        <v>1.9090524695359705E-2</v>
      </c>
      <c r="LY618" s="1">
        <f ca="1"/>
        <v>0.32305907291468344</v>
      </c>
      <c r="MA618" t="s">
        <v>198</v>
      </c>
      <c r="MB618" s="1" cm="1">
        <f t="array" aca="1" ref="MB618:MF622" ca="1">MMULT(LU618:LY622,MB$512:MF$516)</f>
        <v>0.60857871414628562</v>
      </c>
      <c r="MC618" s="1">
        <f ca="1"/>
        <v>2.091600551876412E-2</v>
      </c>
      <c r="MD618" s="1">
        <f ca="1"/>
        <v>1.9054436290075007E-2</v>
      </c>
      <c r="ME618" s="1">
        <f ca="1"/>
        <v>1.8846508782512338E-2</v>
      </c>
      <c r="MF618" s="1">
        <f ca="1"/>
        <v>0.33260433526236327</v>
      </c>
      <c r="MH618" t="s">
        <v>198</v>
      </c>
      <c r="MI618" s="1" cm="1">
        <f t="array" aca="1" ref="MI618:MM622" ca="1">MMULT(MB618:MF622,MI$512:MM$516)</f>
        <v>0.59992745887910648</v>
      </c>
      <c r="MJ618" s="1">
        <f ca="1"/>
        <v>2.0637166492937026E-2</v>
      </c>
      <c r="MK618" s="1">
        <f ca="1"/>
        <v>1.8802538702401846E-2</v>
      </c>
      <c r="ML618" s="1">
        <f ca="1"/>
        <v>1.860524627193557E-2</v>
      </c>
      <c r="MM618" s="1">
        <f ca="1"/>
        <v>0.34202758965361946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199</v>
      </c>
      <c r="CX619" s="1">
        <f t="shared" ref="CX619:DB622" ca="1" si="42">CX513</f>
        <v>0.10994681605752619</v>
      </c>
      <c r="CY619" s="1">
        <f t="shared" ca="1" si="42"/>
        <v>0.44159872350155049</v>
      </c>
      <c r="CZ619" s="1">
        <f t="shared" ca="1" si="42"/>
        <v>0.4484544604409233</v>
      </c>
      <c r="DA619" s="1">
        <f t="shared" si="42"/>
        <v>0</v>
      </c>
      <c r="DB619" s="1">
        <f t="shared" si="42"/>
        <v>0</v>
      </c>
      <c r="DD619" t="s">
        <v>199</v>
      </c>
      <c r="DE619" s="1">
        <f ca="1"/>
        <v>0.15656656873336033</v>
      </c>
      <c r="DF619" s="1">
        <f ca="1"/>
        <v>0.21093086414253714</v>
      </c>
      <c r="DG619" s="1">
        <f ca="1"/>
        <v>0.41338041089847788</v>
      </c>
      <c r="DH619" s="1">
        <f ca="1"/>
        <v>0.21912215622562461</v>
      </c>
      <c r="DI619" s="1">
        <f ca="1"/>
        <v>0</v>
      </c>
      <c r="DK619" t="s">
        <v>199</v>
      </c>
      <c r="DL619" s="1">
        <f ca="1"/>
        <v>0.17701988082125047</v>
      </c>
      <c r="DM619" s="1">
        <f ca="1"/>
        <v>0.10876393439893797</v>
      </c>
      <c r="DN619" s="1">
        <f ca="1"/>
        <v>0.29596245648993863</v>
      </c>
      <c r="DO619" s="1">
        <f ca="1"/>
        <v>0.30912844020502583</v>
      </c>
      <c r="DP619" s="1">
        <f ca="1"/>
        <v>0.10912528808484709</v>
      </c>
      <c r="DR619" t="s">
        <v>199</v>
      </c>
      <c r="DS619" s="1">
        <f ca="1"/>
        <v>0.18589176252085068</v>
      </c>
      <c r="DT619" s="1">
        <f ca="1"/>
        <v>6.0323930539334943E-2</v>
      </c>
      <c r="DU619" s="1">
        <f ca="1"/>
        <v>0.19493694521888943</v>
      </c>
      <c r="DV619" s="1">
        <f ca="1"/>
        <v>0.29571821202991178</v>
      </c>
      <c r="DW619" s="1">
        <f ca="1"/>
        <v>0.2631291496910132</v>
      </c>
      <c r="DY619" t="s">
        <v>199</v>
      </c>
      <c r="DZ619" s="1">
        <f ca="1"/>
        <v>0.18928803518012383</v>
      </c>
      <c r="EA619" s="1">
        <f ca="1"/>
        <v>3.5929043423568514E-2</v>
      </c>
      <c r="EB619" s="1">
        <f ca="1"/>
        <v>0.1245225805023257</v>
      </c>
      <c r="EC619" s="1">
        <f ca="1"/>
        <v>0.23975606029284835</v>
      </c>
      <c r="ED619" s="1">
        <f ca="1"/>
        <v>0.41050428060113364</v>
      </c>
      <c r="EF619" t="s">
        <v>199</v>
      </c>
      <c r="EG619" s="1">
        <f ca="1"/>
        <v>0.189944944276078</v>
      </c>
      <c r="EH619" s="1">
        <f ca="1"/>
        <v>2.3018416737920953E-2</v>
      </c>
      <c r="EI619" s="1">
        <f ca="1"/>
        <v>7.9035088113937224E-2</v>
      </c>
      <c r="EJ619" s="1">
        <f ca="1"/>
        <v>0.17796940705348274</v>
      </c>
      <c r="EK619" s="1">
        <f ca="1"/>
        <v>0.5300321438185811</v>
      </c>
      <c r="EM619" t="s">
        <v>199</v>
      </c>
      <c r="EN619" s="1">
        <f ca="1"/>
        <v>0.18917084469622936</v>
      </c>
      <c r="EO619" s="1">
        <f ca="1"/>
        <v>1.591235631140454E-2</v>
      </c>
      <c r="EP619" s="1">
        <f ca="1"/>
        <v>5.0593259312212743E-2</v>
      </c>
      <c r="EQ619" s="1">
        <f ca="1"/>
        <v>0.12553527933332417</v>
      </c>
      <c r="ER619" s="1">
        <f ca="1"/>
        <v>0.61878826034682921</v>
      </c>
      <c r="ET619" t="s">
        <v>199</v>
      </c>
      <c r="EU619" s="1">
        <f ca="1"/>
        <v>0.18762751278599413</v>
      </c>
      <c r="EV619" s="1">
        <f ca="1"/>
        <v>1.1877704929875273E-2</v>
      </c>
      <c r="EW619" s="1">
        <f ca="1"/>
        <v>3.3063725492982698E-2</v>
      </c>
      <c r="EX619" s="1">
        <f ca="1"/>
        <v>8.6014290181437261E-2</v>
      </c>
      <c r="EY619" s="1">
        <f ca="1"/>
        <v>0.68141676660971062</v>
      </c>
      <c r="FA619" t="s">
        <v>199</v>
      </c>
      <c r="FB619" s="1">
        <f ca="1"/>
        <v>0.18566517420629042</v>
      </c>
      <c r="FC619" s="1">
        <f ca="1"/>
        <v>9.5267002554182828E-3</v>
      </c>
      <c r="FD619" s="1">
        <f ca="1"/>
        <v>2.2321486122015805E-2</v>
      </c>
      <c r="FE619" s="1">
        <f ca="1"/>
        <v>5.8142912360669742E-2</v>
      </c>
      <c r="FF619" s="1">
        <f ca="1"/>
        <v>0.72434372705560568</v>
      </c>
      <c r="FH619" t="s">
        <v>199</v>
      </c>
      <c r="FI619" s="1">
        <f ca="1"/>
        <v>0.18347569772028105</v>
      </c>
      <c r="FJ619" s="1">
        <f ca="1"/>
        <v>8.1234839314399208E-3</v>
      </c>
      <c r="FK619" s="1">
        <f ca="1"/>
        <v>1.5746261296147472E-2</v>
      </c>
      <c r="FL619" s="1">
        <f ca="1"/>
        <v>3.9283337303438984E-2</v>
      </c>
      <c r="FM619" s="1">
        <f ca="1"/>
        <v>0.75337121974869248</v>
      </c>
      <c r="FO619" t="s">
        <v>199</v>
      </c>
      <c r="FP619" s="1">
        <f ca="1"/>
        <v>0.18116692081400573</v>
      </c>
      <c r="FQ619" s="1">
        <f ca="1"/>
        <v>7.2645455786225898E-3</v>
      </c>
      <c r="FR619" s="1">
        <f ca="1"/>
        <v>1.1714905691815682E-2</v>
      </c>
      <c r="FS619" s="1">
        <f ca="1"/>
        <v>2.6863525079372709E-2</v>
      </c>
      <c r="FT619" s="1">
        <f ca="1"/>
        <v>0.77299010283618319</v>
      </c>
      <c r="FV619" t="s">
        <v>199</v>
      </c>
      <c r="FW619" s="1">
        <f ca="1"/>
        <v>0.17880058160745982</v>
      </c>
      <c r="FX619" s="1">
        <f ca="1"/>
        <v>6.7229146774585632E-3</v>
      </c>
      <c r="FY619" s="1">
        <f ca="1"/>
        <v>9.23318676822555E-3</v>
      </c>
      <c r="FZ619" s="1">
        <f ca="1"/>
        <v>1.8832302672390215E-2</v>
      </c>
      <c r="GA619" s="1">
        <f ca="1"/>
        <v>0.7864110142744658</v>
      </c>
      <c r="GC619" t="s">
        <v>199</v>
      </c>
      <c r="GD619" s="1">
        <f ca="1"/>
        <v>0.17641248337482385</v>
      </c>
      <c r="GE619" s="1">
        <f ca="1"/>
        <v>6.3684505494263598E-3</v>
      </c>
      <c r="GF619" s="1">
        <f ca="1"/>
        <v>7.6949892254228993E-3</v>
      </c>
      <c r="GG619" s="1">
        <f ca="1"/>
        <v>1.3701201942737159E-2</v>
      </c>
      <c r="GH619" s="1">
        <f ca="1"/>
        <v>0.79582287490758963</v>
      </c>
      <c r="GJ619" t="s">
        <v>199</v>
      </c>
      <c r="GK619" s="1">
        <f ca="1"/>
        <v>0.17402356000899713</v>
      </c>
      <c r="GL619" s="1">
        <f ca="1"/>
        <v>6.1254440003908972E-3</v>
      </c>
      <c r="GM619" s="1">
        <f ca="1"/>
        <v>6.7314309060946013E-3</v>
      </c>
      <c r="GN619" s="1">
        <f ca="1"/>
        <v>1.044679811114793E-2</v>
      </c>
      <c r="GO619" s="1">
        <f ca="1"/>
        <v>0.80267276697336931</v>
      </c>
      <c r="GQ619" t="s">
        <v>199</v>
      </c>
      <c r="GR619" s="1">
        <f ca="1"/>
        <v>0.17164609792070218</v>
      </c>
      <c r="GS619" s="1">
        <f ca="1"/>
        <v>5.9493635296796908E-3</v>
      </c>
      <c r="GT619" s="1">
        <f ca="1"/>
        <v>6.1180771291127235E-3</v>
      </c>
      <c r="GU619" s="1">
        <f ca="1"/>
        <v>8.390295391562011E-3</v>
      </c>
      <c r="GV619" s="1">
        <f ca="1"/>
        <v>0.80789616602894332</v>
      </c>
      <c r="GX619" t="s">
        <v>199</v>
      </c>
      <c r="GY619" s="1">
        <f ca="1"/>
        <v>0.16928730008436102</v>
      </c>
      <c r="GZ619" s="1">
        <f ca="1"/>
        <v>5.8137943273057005E-3</v>
      </c>
      <c r="HA619" s="1">
        <f ca="1"/>
        <v>5.7183574001557508E-3</v>
      </c>
      <c r="HB619" s="1">
        <f ca="1"/>
        <v>7.0892344634531541E-3</v>
      </c>
      <c r="HC619" s="1">
        <f ca="1"/>
        <v>0.81209131372472432</v>
      </c>
      <c r="HE619" t="s">
        <v>199</v>
      </c>
      <c r="HF619" s="1">
        <f ca="1"/>
        <v>0.16695135681961168</v>
      </c>
      <c r="HG619" s="1">
        <f ca="1"/>
        <v>5.7029662699320345E-3</v>
      </c>
      <c r="HH619" s="1">
        <f ca="1"/>
        <v>5.4491072164421514E-3</v>
      </c>
      <c r="HI619" s="1">
        <f ca="1"/>
        <v>6.2606387375631839E-3</v>
      </c>
      <c r="HJ619" s="1">
        <f ca="1"/>
        <v>0.81563593095645093</v>
      </c>
      <c r="HL619" t="s">
        <v>199</v>
      </c>
      <c r="HM619" s="1">
        <f ca="1"/>
        <v>0.16464066221688212</v>
      </c>
      <c r="HN619" s="1">
        <f ca="1"/>
        <v>5.6074161914200487E-3</v>
      </c>
      <c r="HO619" s="1">
        <f ca="1"/>
        <v>5.2596599846686303E-3</v>
      </c>
      <c r="HP619" s="1">
        <f ca="1"/>
        <v>5.7260112817966637E-3</v>
      </c>
      <c r="HQ619" s="1">
        <f ca="1"/>
        <v>0.81876625032523254</v>
      </c>
      <c r="HS619" t="s">
        <v>199</v>
      </c>
      <c r="HT619" s="1">
        <f ca="1"/>
        <v>0.1623565346215774</v>
      </c>
      <c r="HU619" s="1">
        <f ca="1"/>
        <v>5.5214426759705318E-3</v>
      </c>
      <c r="HV619" s="1">
        <f ca="1"/>
        <v>5.1191408412949368E-3</v>
      </c>
      <c r="HW619" s="1">
        <f ca="1"/>
        <v>5.3736258950262544E-3</v>
      </c>
      <c r="HX619" s="1">
        <f ca="1"/>
        <v>0.8216292559661309</v>
      </c>
      <c r="HZ619" t="s">
        <v>199</v>
      </c>
      <c r="IA619" s="1">
        <f ca="1"/>
        <v>0.16009964617567307</v>
      </c>
      <c r="IB619" s="1">
        <f ca="1"/>
        <v>5.4415996702227784E-3</v>
      </c>
      <c r="IC619" s="1">
        <f ca="1"/>
        <v>5.0087310301245164E-3</v>
      </c>
      <c r="ID619" s="1">
        <f ca="1"/>
        <v>5.1339542103356339E-3</v>
      </c>
      <c r="IE619" s="1">
        <f ca="1"/>
        <v>0.82431606891364406</v>
      </c>
      <c r="IG619" t="s">
        <v>199</v>
      </c>
      <c r="IH619" s="1">
        <f ca="1"/>
        <v>0.15787028021486962</v>
      </c>
      <c r="II619" s="1">
        <f ca="1"/>
        <v>5.3657986270915989E-3</v>
      </c>
      <c r="IJ619" s="1">
        <f ca="1"/>
        <v>4.9169576536861326E-3</v>
      </c>
      <c r="IK619" s="1">
        <f ca="1"/>
        <v>4.9639174855408332E-3</v>
      </c>
      <c r="IL619" s="1">
        <f ca="1"/>
        <v>0.82688304601881191</v>
      </c>
      <c r="IN619" t="s">
        <v>199</v>
      </c>
      <c r="IO619" s="1">
        <f ca="1"/>
        <v>0.15566848610216716</v>
      </c>
      <c r="IP619" s="1">
        <f ca="1"/>
        <v>5.2927705010281309E-3</v>
      </c>
      <c r="IQ619" s="1">
        <f ca="1"/>
        <v>4.8368246845510963E-3</v>
      </c>
      <c r="IR619" s="1">
        <f ca="1"/>
        <v>4.8369139506713793E-3</v>
      </c>
      <c r="IS619" s="1">
        <f ca="1"/>
        <v>0.82936500476158237</v>
      </c>
      <c r="IU619" t="s">
        <v>199</v>
      </c>
      <c r="IV619" s="1">
        <f ca="1"/>
        <v>0.15349417263288387</v>
      </c>
      <c r="IW619" s="1">
        <f ca="1"/>
        <v>5.2217420686225336E-3</v>
      </c>
      <c r="IX619" s="1">
        <f ca="1"/>
        <v>4.7640649198579764E-3</v>
      </c>
      <c r="IY619" s="1">
        <f ca="1"/>
        <v>4.73655864171768E-3</v>
      </c>
      <c r="IZ619" s="1">
        <f ca="1"/>
        <v>0.83178346173691808</v>
      </c>
      <c r="JB619" t="s">
        <v>199</v>
      </c>
      <c r="JC619" s="1">
        <f ca="1"/>
        <v>0.15134716450181543</v>
      </c>
      <c r="JD619" s="1">
        <f ca="1"/>
        <v>5.1522405985351769E-3</v>
      </c>
      <c r="JE619" s="1">
        <f ca="1"/>
        <v>4.6960746352068218E-3</v>
      </c>
      <c r="JF619" s="1">
        <f ca="1"/>
        <v>4.6527792066658087E-3</v>
      </c>
      <c r="JG619" s="1">
        <f ca="1"/>
        <v>0.8341517410577769</v>
      </c>
      <c r="JI619" t="s">
        <v>199</v>
      </c>
      <c r="JJ619" s="1">
        <f ca="1"/>
        <v>0.14922723649228803</v>
      </c>
      <c r="JK619" s="1">
        <f ca="1"/>
        <v>5.0839757042883214E-3</v>
      </c>
      <c r="JL619" s="1">
        <f ca="1"/>
        <v>4.6312641888181794E-3</v>
      </c>
      <c r="JM619" s="1">
        <f ca="1"/>
        <v>4.5793929534958065E-3</v>
      </c>
      <c r="JN619" s="1">
        <f ca="1"/>
        <v>0.83647813066110976</v>
      </c>
      <c r="JP619" t="s">
        <v>199</v>
      </c>
      <c r="JQ619" s="1">
        <f ca="1"/>
        <v>0.14713413419826146</v>
      </c>
      <c r="JR619" s="1">
        <f ca="1"/>
        <v>5.0167677582385727E-3</v>
      </c>
      <c r="JS619" s="1">
        <f ca="1"/>
        <v>4.5686621303748197E-3</v>
      </c>
      <c r="JT619" s="1">
        <f ca="1"/>
        <v>4.5126087752676049E-3</v>
      </c>
      <c r="JU619" s="1">
        <f ca="1"/>
        <v>0.83876782713785769</v>
      </c>
      <c r="JW619" t="s">
        <v>199</v>
      </c>
      <c r="JX619" s="1">
        <f ca="1"/>
        <v>0.1450675865919232</v>
      </c>
      <c r="JY619" s="1">
        <f ca="1"/>
        <v>4.9505044614970182E-3</v>
      </c>
      <c r="JZ619" s="1">
        <f ca="1"/>
        <v>4.5076738439992431E-3</v>
      </c>
      <c r="KA619" s="1">
        <f ca="1"/>
        <v>4.4501035770892084E-3</v>
      </c>
      <c r="KB619" s="1">
        <f ca="1"/>
        <v>0.84102413152549149</v>
      </c>
      <c r="KD619" t="s">
        <v>199</v>
      </c>
      <c r="KE619" s="1">
        <f ca="1"/>
        <v>0.14302731364734425</v>
      </c>
      <c r="KF619" s="1">
        <f ca="1"/>
        <v>4.885114470809887E-3</v>
      </c>
      <c r="KG619" s="1">
        <f ca="1"/>
        <v>4.4479344061755079E-3</v>
      </c>
      <c r="KH619" s="1">
        <f ca="1"/>
        <v>4.3904541616344352E-3</v>
      </c>
      <c r="KI619" s="1">
        <f ca="1"/>
        <v>0.84324918331403609</v>
      </c>
      <c r="KK619" t="s">
        <v>199</v>
      </c>
      <c r="KL619" s="1">
        <f ca="1"/>
        <v>0.14101303096395654</v>
      </c>
      <c r="KM619" s="1">
        <f ca="1"/>
        <v>4.8205513725365036E-3</v>
      </c>
      <c r="KN619" s="1">
        <f ca="1"/>
        <v>4.3892188870351435E-3</v>
      </c>
      <c r="KO619" s="1">
        <f ca="1"/>
        <v>4.3327883816186843E-3</v>
      </c>
      <c r="KP619" s="1">
        <f ca="1"/>
        <v>0.8454444103948533</v>
      </c>
      <c r="KR619" t="s">
        <v>199</v>
      </c>
      <c r="KS619" s="1">
        <f ca="1"/>
        <v>0.13902445256821383</v>
      </c>
      <c r="KT619" s="1">
        <f ca="1"/>
        <v>4.7567839396062102E-3</v>
      </c>
      <c r="KU619" s="1">
        <f ca="1"/>
        <v>4.3313876750010073E-3</v>
      </c>
      <c r="KV619" s="1">
        <f ca="1"/>
        <v>4.2765712315164725E-3</v>
      </c>
      <c r="KW619" s="1">
        <f ca="1"/>
        <v>0.84761080458566262</v>
      </c>
      <c r="KY619" t="s">
        <v>199</v>
      </c>
      <c r="KZ619" s="1">
        <f ca="1"/>
        <v>0.13706129260848693</v>
      </c>
      <c r="LA619" s="1">
        <f ca="1"/>
        <v>4.6937902063563927E-3</v>
      </c>
      <c r="LB619" s="1">
        <f ca="1"/>
        <v>4.2743531540800133E-3</v>
      </c>
      <c r="LC619" s="1">
        <f ca="1"/>
        <v>4.2214738296559315E-3</v>
      </c>
      <c r="LD619" s="1">
        <f ca="1"/>
        <v>0.84974909020142086</v>
      </c>
      <c r="LF619" t="s">
        <v>199</v>
      </c>
      <c r="LG619" s="1">
        <f ca="1"/>
        <v>0.13512326637740227</v>
      </c>
      <c r="LH619" s="1">
        <f ca="1"/>
        <v>4.6315538644792261E-3</v>
      </c>
      <c r="LI619" s="1">
        <f ca="1"/>
        <v>4.2180593979609616E-3</v>
      </c>
      <c r="LJ619" s="1">
        <f ca="1"/>
        <v>4.167293243908847E-3</v>
      </c>
      <c r="LK619" s="1">
        <f ca="1"/>
        <v>0.85185982711624886</v>
      </c>
      <c r="LM619" t="s">
        <v>199</v>
      </c>
      <c r="LN619" s="1">
        <f ca="1"/>
        <v>0.13321009092542249</v>
      </c>
      <c r="LO619" s="1">
        <f ca="1"/>
        <v>4.5700620705708354E-3</v>
      </c>
      <c r="LP619" s="1">
        <f ca="1"/>
        <v>4.1624697982912493E-3</v>
      </c>
      <c r="LQ619" s="1">
        <f ca="1"/>
        <v>4.1139034675123235E-3</v>
      </c>
      <c r="LR619" s="1">
        <f ca="1"/>
        <v>0.85394347373820323</v>
      </c>
      <c r="LT619" t="s">
        <v>199</v>
      </c>
      <c r="LU619" s="1">
        <f ca="1"/>
        <v>0.13132148542598868</v>
      </c>
      <c r="LV619" s="1">
        <f ca="1"/>
        <v>4.5093041123322204E-3</v>
      </c>
      <c r="LW619" s="1">
        <f ca="1"/>
        <v>4.1075595283684117E-3</v>
      </c>
      <c r="LX619" s="1">
        <f ca="1"/>
        <v>4.0612254613514361E-3</v>
      </c>
      <c r="LY619" s="1">
        <f ca="1"/>
        <v>0.85600042547195943</v>
      </c>
      <c r="MA619" t="s">
        <v>199</v>
      </c>
      <c r="MB619" s="1">
        <f ca="1"/>
        <v>0.12945717138967511</v>
      </c>
      <c r="MC619" s="1">
        <f ca="1"/>
        <v>4.4492705971254454E-3</v>
      </c>
      <c r="MD619" s="1">
        <f ca="1"/>
        <v>4.0533109532285838E-3</v>
      </c>
      <c r="ME619" s="1">
        <f ca="1"/>
        <v>4.0092088573358779E-3</v>
      </c>
      <c r="MF619" s="1">
        <f ca="1"/>
        <v>0.85803103820263515</v>
      </c>
      <c r="MH619" t="s">
        <v>199</v>
      </c>
      <c r="MI619" s="1">
        <f ca="1"/>
        <v>0.12761687278659811</v>
      </c>
      <c r="MJ619" s="1">
        <f ca="1"/>
        <v>4.3899529583091932E-3</v>
      </c>
      <c r="MK619" s="1">
        <f ca="1"/>
        <v>3.9997108347494745E-3</v>
      </c>
      <c r="ML619" s="1">
        <f ca="1"/>
        <v>3.9578207890402888E-3</v>
      </c>
      <c r="MM619" s="1">
        <f ca="1"/>
        <v>0.86003564263130305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00</v>
      </c>
      <c r="CX620" s="1">
        <f t="shared" si="42"/>
        <v>0</v>
      </c>
      <c r="CY620" s="1">
        <f t="shared" ca="1" si="42"/>
        <v>3.139651558704263E-2</v>
      </c>
      <c r="CZ620" s="1">
        <f t="shared" ca="1" si="42"/>
        <v>0.48016321521629313</v>
      </c>
      <c r="DA620" s="1">
        <f t="shared" ca="1" si="42"/>
        <v>0.48844026919666428</v>
      </c>
      <c r="DB620" s="1">
        <f t="shared" si="42"/>
        <v>0</v>
      </c>
      <c r="DD620" t="s">
        <v>200</v>
      </c>
      <c r="DE620" s="1">
        <f ca="1"/>
        <v>3.449342599496075E-3</v>
      </c>
      <c r="DF620" s="1">
        <f ca="1"/>
        <v>2.8922265671110788E-2</v>
      </c>
      <c r="DG620" s="1">
        <f ca="1"/>
        <v>0.25110132593059858</v>
      </c>
      <c r="DH620" s="1">
        <f ca="1"/>
        <v>0.47336435266224991</v>
      </c>
      <c r="DI620" s="1">
        <f ca="1"/>
        <v>0.24316271313654469</v>
      </c>
      <c r="DK620" t="s">
        <v>200</v>
      </c>
      <c r="DL620" s="1">
        <f ca="1"/>
        <v>6.5649091519331673E-3</v>
      </c>
      <c r="DM620" s="1">
        <f ca="1"/>
        <v>2.0694335483876725E-2</v>
      </c>
      <c r="DN620" s="1">
        <f ca="1"/>
        <v>0.13979738923650201</v>
      </c>
      <c r="DO620" s="1">
        <f ca="1"/>
        <v>0.35403990343327468</v>
      </c>
      <c r="DP620" s="1">
        <f ca="1"/>
        <v>0.47890346269441353</v>
      </c>
      <c r="DR620" t="s">
        <v>200</v>
      </c>
      <c r="DS620" s="1">
        <f ca="1"/>
        <v>8.7215815762088627E-3</v>
      </c>
      <c r="DT620" s="1">
        <f ca="1"/>
        <v>1.3622441039348839E-2</v>
      </c>
      <c r="DU620" s="1">
        <f ca="1"/>
        <v>8.1077707122780104E-2</v>
      </c>
      <c r="DV620" s="1">
        <f ca="1"/>
        <v>0.24129662555579631</v>
      </c>
      <c r="DW620" s="1">
        <f ca="1"/>
        <v>0.65528164470586603</v>
      </c>
      <c r="DY620" t="s">
        <v>200</v>
      </c>
      <c r="DZ620" s="1">
        <f ca="1"/>
        <v>1.0063915458682576E-2</v>
      </c>
      <c r="EA620" s="1">
        <f ca="1"/>
        <v>8.6970059917940122E-3</v>
      </c>
      <c r="EB620" s="1">
        <f ca="1"/>
        <v>4.821647269436663E-2</v>
      </c>
      <c r="EC620" s="1">
        <f ca="1"/>
        <v>0.15748755661477815</v>
      </c>
      <c r="ED620" s="1">
        <f ca="1"/>
        <v>0.77553504924037875</v>
      </c>
      <c r="EF620" t="s">
        <v>200</v>
      </c>
      <c r="EG620" s="1">
        <f ca="1"/>
        <v>1.0842212304859685E-2</v>
      </c>
      <c r="EH620" s="1">
        <f ca="1"/>
        <v>5.5172292564936373E-3</v>
      </c>
      <c r="EI620" s="1">
        <f ca="1"/>
        <v>2.9120201561688659E-2</v>
      </c>
      <c r="EJ620" s="1">
        <f ca="1"/>
        <v>0.10047154200951415</v>
      </c>
      <c r="EK620" s="1">
        <f ca="1"/>
        <v>0.85404881486744399</v>
      </c>
      <c r="EM620" t="s">
        <v>200</v>
      </c>
      <c r="EN620" s="1">
        <f ca="1"/>
        <v>1.1258078491929885E-2</v>
      </c>
      <c r="EO620" s="1">
        <f ca="1"/>
        <v>3.5301924856791281E-3</v>
      </c>
      <c r="EP620" s="1">
        <f ca="1"/>
        <v>1.7772512466350907E-2</v>
      </c>
      <c r="EQ620" s="1">
        <f ca="1"/>
        <v>6.3283678078007527E-2</v>
      </c>
      <c r="ER620" s="1">
        <f ca="1"/>
        <v>0.90415553847803265</v>
      </c>
      <c r="ET620" t="s">
        <v>200</v>
      </c>
      <c r="EU620" s="1">
        <f ca="1"/>
        <v>1.1448748150460873E-2</v>
      </c>
      <c r="EV620" s="1">
        <f ca="1"/>
        <v>2.3062023204610134E-3</v>
      </c>
      <c r="EW620" s="1">
        <f ca="1"/>
        <v>1.0943278512670676E-2</v>
      </c>
      <c r="EX620" s="1">
        <f ca="1"/>
        <v>3.9574532137541293E-2</v>
      </c>
      <c r="EY620" s="1">
        <f ca="1"/>
        <v>0.93572723887886622</v>
      </c>
      <c r="FA620" t="s">
        <v>200</v>
      </c>
      <c r="FB620" s="1">
        <f ca="1"/>
        <v>1.1501836341840734E-2</v>
      </c>
      <c r="FC620" s="1">
        <f ca="1"/>
        <v>1.5565243351504158E-3</v>
      </c>
      <c r="FD620" s="1">
        <f ca="1"/>
        <v>6.8041168877978021E-3</v>
      </c>
      <c r="FE620" s="1">
        <f ca="1"/>
        <v>2.4659909843446896E-2</v>
      </c>
      <c r="FF620" s="1">
        <f ca="1"/>
        <v>0.95547761259176422</v>
      </c>
      <c r="FH620" t="s">
        <v>200</v>
      </c>
      <c r="FI620" s="1">
        <f ca="1"/>
        <v>1.1471727107473949E-2</v>
      </c>
      <c r="FJ620" s="1">
        <f ca="1"/>
        <v>1.0978791675762905E-3</v>
      </c>
      <c r="FK620" s="1">
        <f ca="1"/>
        <v>4.2853311333344423E-3</v>
      </c>
      <c r="FL620" s="1">
        <f ca="1"/>
        <v>1.5356141127799521E-2</v>
      </c>
      <c r="FM620" s="1">
        <f ca="1"/>
        <v>0.9677889214638159</v>
      </c>
      <c r="FO620" t="s">
        <v>200</v>
      </c>
      <c r="FP620" s="1">
        <f ca="1"/>
        <v>1.1391748279490025E-2</v>
      </c>
      <c r="FQ620" s="1">
        <f ca="1"/>
        <v>8.1680492592827933E-4</v>
      </c>
      <c r="FR620" s="1">
        <f ca="1"/>
        <v>2.7488886588336037E-3</v>
      </c>
      <c r="FS620" s="1">
        <f ca="1"/>
        <v>9.5844731501524821E-3</v>
      </c>
      <c r="FT620" s="1">
        <f ca="1"/>
        <v>0.97545808498559572</v>
      </c>
      <c r="FV620" t="s">
        <v>200</v>
      </c>
      <c r="FW620" s="1">
        <f ca="1"/>
        <v>1.128220773903617E-2</v>
      </c>
      <c r="FX620" s="1">
        <f ca="1"/>
        <v>6.4384292065263957E-4</v>
      </c>
      <c r="FY620" s="1">
        <f ca="1"/>
        <v>1.8100683750530639E-3</v>
      </c>
      <c r="FZ620" s="1">
        <f ca="1"/>
        <v>6.0174309028258712E-3</v>
      </c>
      <c r="GA620" s="1">
        <f ca="1"/>
        <v>0.98024645006243238</v>
      </c>
      <c r="GC620" t="s">
        <v>200</v>
      </c>
      <c r="GD620" s="1">
        <f ca="1"/>
        <v>1.1155449967535236E-2</v>
      </c>
      <c r="GE620" s="1">
        <f ca="1"/>
        <v>5.3667258401758524E-4</v>
      </c>
      <c r="GF620" s="1">
        <f ca="1"/>
        <v>1.2354985202624451E-3</v>
      </c>
      <c r="GG620" s="1">
        <f ca="1"/>
        <v>3.8185844102132196E-3</v>
      </c>
      <c r="GH620" s="1">
        <f ca="1"/>
        <v>0.98325379451797168</v>
      </c>
      <c r="GJ620" t="s">
        <v>200</v>
      </c>
      <c r="GK620" s="1">
        <f ca="1"/>
        <v>1.1018971166624703E-2</v>
      </c>
      <c r="GL620" s="1">
        <f ca="1"/>
        <v>4.6955150813974335E-4</v>
      </c>
      <c r="GM620" s="1">
        <f ca="1"/>
        <v>8.8315564887349091E-4</v>
      </c>
      <c r="GN620" s="1">
        <f ca="1"/>
        <v>2.4654325283464322E-3</v>
      </c>
      <c r="GO620" s="1">
        <f ca="1"/>
        <v>0.98516288914801575</v>
      </c>
      <c r="GQ620" t="s">
        <v>200</v>
      </c>
      <c r="GR620" s="1">
        <f ca="1"/>
        <v>1.0877320625215564E-2</v>
      </c>
      <c r="GS620" s="1">
        <f ca="1"/>
        <v>4.2682580514119447E-4</v>
      </c>
      <c r="GT620" s="1">
        <f ca="1"/>
        <v>6.664589045912953E-4</v>
      </c>
      <c r="GU620" s="1">
        <f ca="1"/>
        <v>1.6337892528630997E-3</v>
      </c>
      <c r="GV620" s="1">
        <f ca="1"/>
        <v>0.98639560541218896</v>
      </c>
      <c r="GX620" t="s">
        <v>200</v>
      </c>
      <c r="GY620" s="1">
        <f ca="1"/>
        <v>1.0733256939927249E-2</v>
      </c>
      <c r="GZ620" s="1">
        <f ca="1"/>
        <v>3.9897368956896682E-4</v>
      </c>
      <c r="HA620" s="1">
        <f ca="1"/>
        <v>5.3258383056350685E-4</v>
      </c>
      <c r="HB620" s="1">
        <f ca="1"/>
        <v>1.1226855013198823E-3</v>
      </c>
      <c r="HC620" s="1">
        <f ca="1"/>
        <v>0.98721250003862049</v>
      </c>
      <c r="HE620" t="s">
        <v>200</v>
      </c>
      <c r="HF620" s="1">
        <f ca="1"/>
        <v>1.0588450320271267E-2</v>
      </c>
      <c r="HG620" s="1">
        <f ca="1"/>
        <v>3.8020080229697254E-4</v>
      </c>
      <c r="HH620" s="1">
        <f ca="1"/>
        <v>4.4928128809681485E-4</v>
      </c>
      <c r="HI620" s="1">
        <f ca="1"/>
        <v>8.0822480005460998E-4</v>
      </c>
      <c r="HJ620" s="1">
        <f ca="1"/>
        <v>0.98777384278928038</v>
      </c>
      <c r="HL620" t="s">
        <v>200</v>
      </c>
      <c r="HM620" s="1">
        <f ca="1"/>
        <v>1.0443909201387937E-2</v>
      </c>
      <c r="HN620" s="1">
        <f ca="1"/>
        <v>3.6697928396675785E-4</v>
      </c>
      <c r="HO620" s="1">
        <f ca="1"/>
        <v>3.9686128699816073E-4</v>
      </c>
      <c r="HP620" s="1">
        <f ca="1"/>
        <v>6.1429503833950231E-4</v>
      </c>
      <c r="HQ620" s="1">
        <f ca="1"/>
        <v>0.98817795518930773</v>
      </c>
      <c r="HS620" t="s">
        <v>200</v>
      </c>
      <c r="HT620" s="1">
        <f ca="1"/>
        <v>1.0300239476959454E-2</v>
      </c>
      <c r="HU620" s="1">
        <f ca="1"/>
        <v>3.5716033602653909E-4</v>
      </c>
      <c r="HV620" s="1">
        <f ca="1"/>
        <v>3.6330363965731772E-4</v>
      </c>
      <c r="HW620" s="1">
        <f ca="1"/>
        <v>4.941938388792963E-4</v>
      </c>
      <c r="HX620" s="1">
        <f ca="1"/>
        <v>0.98848510270847745</v>
      </c>
      <c r="HZ620" t="s">
        <v>200</v>
      </c>
      <c r="IA620" s="1">
        <f ca="1"/>
        <v>1.0157802123436879E-2</v>
      </c>
      <c r="IB620" s="1">
        <f ca="1"/>
        <v>3.4943476124132608E-4</v>
      </c>
      <c r="IC620" s="1">
        <f ca="1"/>
        <v>3.4127147988314481E-4</v>
      </c>
      <c r="ID620" s="1">
        <f ca="1"/>
        <v>4.192920075216106E-4</v>
      </c>
      <c r="IE620" s="1">
        <f ca="1"/>
        <v>0.98873219962791714</v>
      </c>
      <c r="IG620" t="s">
        <v>200</v>
      </c>
      <c r="IH620" s="1">
        <f ca="1"/>
        <v>1.0016809098411289E-2</v>
      </c>
      <c r="II620" s="1">
        <f ca="1"/>
        <v>3.4300473364745463E-4</v>
      </c>
      <c r="IJ620" s="1">
        <f ca="1"/>
        <v>3.2628726171117723E-4</v>
      </c>
      <c r="IK620" s="1">
        <f ca="1"/>
        <v>3.7205327455223534E-4</v>
      </c>
      <c r="IL620" s="1">
        <f ca="1"/>
        <v>0.98894184563167797</v>
      </c>
      <c r="IN620" t="s">
        <v>200</v>
      </c>
      <c r="IO620" s="1">
        <f ca="1"/>
        <v>9.8773817075639495E-3</v>
      </c>
      <c r="IP620" s="1">
        <f ca="1"/>
        <v>3.3738396275278501E-4</v>
      </c>
      <c r="IQ620" s="1">
        <f ca="1"/>
        <v>3.1561887326083342E-4</v>
      </c>
      <c r="IR620" s="1">
        <f ca="1"/>
        <v>3.417431874684721E-4</v>
      </c>
      <c r="IS620" s="1">
        <f ca="1"/>
        <v>0.98912787226895404</v>
      </c>
      <c r="IU620" t="s">
        <v>200</v>
      </c>
      <c r="IV620" s="1">
        <f ca="1"/>
        <v>9.7395861370540293E-3</v>
      </c>
      <c r="IW620" s="1">
        <f ca="1"/>
        <v>3.3227597618419493E-4</v>
      </c>
      <c r="IX620" s="1">
        <f ca="1"/>
        <v>3.0759949624241991E-4</v>
      </c>
      <c r="IY620" s="1">
        <f ca="1"/>
        <v>3.2179452783115934E-4</v>
      </c>
      <c r="IZ620" s="1">
        <f ca="1"/>
        <v>0.98929874386268823</v>
      </c>
      <c r="JB620" t="s">
        <v>200</v>
      </c>
      <c r="JC620" s="1">
        <f ca="1"/>
        <v>9.6034550873299578E-3</v>
      </c>
      <c r="JD620" s="1">
        <f ca="1"/>
        <v>3.2749996343391287E-4</v>
      </c>
      <c r="JE620" s="1">
        <f ca="1"/>
        <v>3.012123743570506E-4</v>
      </c>
      <c r="JF620" s="1">
        <f ca="1"/>
        <v>3.0819144827530281E-4</v>
      </c>
      <c r="JG620" s="1">
        <f ca="1"/>
        <v>0.98945964112660378</v>
      </c>
      <c r="JI620" t="s">
        <v>200</v>
      </c>
      <c r="JJ620" s="1">
        <f ca="1"/>
        <v>9.4690009451807271E-3</v>
      </c>
      <c r="JK620" s="1">
        <f ca="1"/>
        <v>3.22945589461704E-4</v>
      </c>
      <c r="JL620" s="1">
        <f ca="1"/>
        <v>2.958373536853401E-4</v>
      </c>
      <c r="JM620" s="1">
        <f ca="1"/>
        <v>2.9847926093080223E-4</v>
      </c>
      <c r="JN620" s="1">
        <f ca="1"/>
        <v>0.98961373685074139</v>
      </c>
      <c r="JP620" t="s">
        <v>200</v>
      </c>
      <c r="JQ620" s="1">
        <f ca="1"/>
        <v>9.3362238033446905E-3</v>
      </c>
      <c r="JR620" s="1">
        <f ca="1"/>
        <v>3.1854545917604663E-4</v>
      </c>
      <c r="JS620" s="1">
        <f ca="1"/>
        <v>2.910961979185422E-4</v>
      </c>
      <c r="JT620" s="1">
        <f ca="1"/>
        <v>2.9115805835389308E-4</v>
      </c>
      <c r="JU620" s="1">
        <f ca="1"/>
        <v>0.98976297648120681</v>
      </c>
      <c r="JW620" t="s">
        <v>200</v>
      </c>
      <c r="JX620" s="1">
        <f ca="1"/>
        <v>9.2051163425794016E-3</v>
      </c>
      <c r="JY620" s="1">
        <f ca="1"/>
        <v>3.1425833810409722E-4</v>
      </c>
      <c r="JZ620" s="1">
        <f ca="1"/>
        <v>2.8675820363368665E-4</v>
      </c>
      <c r="KA620" s="1">
        <f ca="1"/>
        <v>2.8531160529903996E-4</v>
      </c>
      <c r="KB620" s="1">
        <f ca="1"/>
        <v>0.98990855551038381</v>
      </c>
      <c r="KD620" t="s">
        <v>200</v>
      </c>
      <c r="KE620" s="1">
        <f ca="1"/>
        <v>9.0756668031781052E-3</v>
      </c>
      <c r="KF620" s="1">
        <f ca="1"/>
        <v>3.1005892819981279E-4</v>
      </c>
      <c r="KG620" s="1">
        <f ca="1"/>
        <v>2.8268262088386882E-4</v>
      </c>
      <c r="KH620" s="1">
        <f ca="1"/>
        <v>2.803803347049184E-4</v>
      </c>
      <c r="KI620" s="1">
        <f ca="1"/>
        <v>0.99005121131303331</v>
      </c>
      <c r="KK620" t="s">
        <v>200</v>
      </c>
      <c r="KL620" s="1">
        <f ca="1"/>
        <v>8.9478607931622878E-3</v>
      </c>
      <c r="KM620" s="1">
        <f ca="1"/>
        <v>3.0593163854830723E-4</v>
      </c>
      <c r="KN620" s="1">
        <f ca="1"/>
        <v>2.7878353430330126E-4</v>
      </c>
      <c r="KO620" s="1">
        <f ca="1"/>
        <v>2.7602255360035003E-4</v>
      </c>
      <c r="KP620" s="1">
        <f ca="1"/>
        <v>0.99019140148038576</v>
      </c>
      <c r="KR620" t="s">
        <v>200</v>
      </c>
      <c r="KS620" s="1">
        <f ca="1"/>
        <v>8.8216823882085998E-3</v>
      </c>
      <c r="KT620" s="1">
        <f ca="1"/>
        <v>3.0186679054626015E-4</v>
      </c>
      <c r="KU620" s="1">
        <f ca="1"/>
        <v>2.7500844800686016E-4</v>
      </c>
      <c r="KV620" s="1">
        <f ca="1"/>
        <v>2.7202961605235016E-4</v>
      </c>
      <c r="KW620" s="1">
        <f ca="1"/>
        <v>0.99032941275718589</v>
      </c>
      <c r="KY620" t="s">
        <v>200</v>
      </c>
      <c r="KZ620" s="1">
        <f ca="1"/>
        <v>8.6971148004221129E-3</v>
      </c>
      <c r="LA620" s="1">
        <f ca="1"/>
        <v>2.9785830650025413E-4</v>
      </c>
      <c r="LB620" s="1">
        <f ca="1"/>
        <v>2.7132522980199779E-4</v>
      </c>
      <c r="LC620" s="1">
        <f ca="1"/>
        <v>2.6827409806353037E-4</v>
      </c>
      <c r="LD620" s="1">
        <f ca="1"/>
        <v>0.99046542756521205</v>
      </c>
      <c r="LF620" t="s">
        <v>200</v>
      </c>
      <c r="LG620" s="1">
        <f ca="1"/>
        <v>8.5741407846890699E-3</v>
      </c>
      <c r="LH620" s="1">
        <f ca="1"/>
        <v>2.9390230201078652E-4</v>
      </c>
      <c r="LI620" s="1">
        <f ca="1"/>
        <v>2.6771415347545815E-4</v>
      </c>
      <c r="LJ620" s="1">
        <f ca="1"/>
        <v>2.6467814558081483E-4</v>
      </c>
      <c r="LK620" s="1">
        <f ca="1"/>
        <v>0.99059956461424381</v>
      </c>
      <c r="LM620" t="s">
        <v>200</v>
      </c>
      <c r="LN620" s="1">
        <f ca="1"/>
        <v>8.4527428853371812E-3</v>
      </c>
      <c r="LO620" s="1">
        <f ca="1"/>
        <v>2.8999622891092406E-4</v>
      </c>
      <c r="LP620" s="1">
        <f ca="1"/>
        <v>2.6416304954308143E-4</v>
      </c>
      <c r="LQ620" s="1">
        <f ca="1"/>
        <v>2.6119414917453494E-4</v>
      </c>
      <c r="LR620" s="1">
        <f ca="1"/>
        <v>0.99073190368703423</v>
      </c>
      <c r="LT620" t="s">
        <v>200</v>
      </c>
      <c r="LU620" s="1">
        <f ca="1"/>
        <v>8.3329035856365193E-3</v>
      </c>
      <c r="LV620" s="1">
        <f ca="1"/>
        <v>2.8613835352545247E-4</v>
      </c>
      <c r="LW620" s="1">
        <f ca="1"/>
        <v>2.6066435090474241E-4</v>
      </c>
      <c r="LX620" s="1">
        <f ca="1"/>
        <v>2.5779294831174127E-4</v>
      </c>
      <c r="LY620" s="1">
        <f ca="1"/>
        <v>0.99086250076162152</v>
      </c>
      <c r="MA620" t="s">
        <v>200</v>
      </c>
      <c r="MB620" s="1">
        <f ca="1"/>
        <v>8.2146053981998098E-3</v>
      </c>
      <c r="MC620" s="1">
        <f ca="1"/>
        <v>2.8232743912168012E-4</v>
      </c>
      <c r="MD620" s="1">
        <f ca="1"/>
        <v>2.5721329336163566E-4</v>
      </c>
      <c r="ME620" s="1">
        <f ca="1"/>
        <v>2.5445663353945876E-4</v>
      </c>
      <c r="MF620" s="1">
        <f ca="1"/>
        <v>0.99099139723577734</v>
      </c>
      <c r="MH620" t="s">
        <v>200</v>
      </c>
      <c r="MI620" s="1">
        <f ca="1"/>
        <v>8.0978309194410392E-3</v>
      </c>
      <c r="MJ620" s="1">
        <f ca="1"/>
        <v>2.7856255267685241E-4</v>
      </c>
      <c r="MK620" s="1">
        <f ca="1"/>
        <v>2.5380681980995449E-4</v>
      </c>
      <c r="ML620" s="1">
        <f ca="1"/>
        <v>2.511741555250084E-4</v>
      </c>
      <c r="MM620" s="1">
        <f ca="1"/>
        <v>0.99111862555254704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196</v>
      </c>
      <c r="CX621" s="1">
        <f t="shared" si="42"/>
        <v>0</v>
      </c>
      <c r="CY621" s="1">
        <f t="shared" si="42"/>
        <v>0</v>
      </c>
      <c r="CZ621" s="1">
        <f t="shared" ca="1" si="42"/>
        <v>1.3381718800307325E-2</v>
      </c>
      <c r="DA621" s="1">
        <f t="shared" ca="1" si="42"/>
        <v>0.4889592695284623</v>
      </c>
      <c r="DB621" s="1">
        <f t="shared" ca="1" si="42"/>
        <v>0.49765901167123033</v>
      </c>
      <c r="DD621" t="s">
        <v>196</v>
      </c>
      <c r="DE621" s="1">
        <f ca="1"/>
        <v>0</v>
      </c>
      <c r="DF621" s="1">
        <f ca="1"/>
        <v>4.1972217155043578E-4</v>
      </c>
      <c r="DG621" s="1">
        <f ca="1"/>
        <v>1.2959181896893365E-2</v>
      </c>
      <c r="DH621" s="1">
        <f ca="1"/>
        <v>0.24554099453864345</v>
      </c>
      <c r="DI621" s="1">
        <f ca="1"/>
        <v>0.74108010139291269</v>
      </c>
      <c r="DK621" t="s">
        <v>196</v>
      </c>
      <c r="DL621" s="1">
        <f ca="1"/>
        <v>4.6077503775410222E-5</v>
      </c>
      <c r="DM621" s="1">
        <f ca="1"/>
        <v>5.9133728181236852E-4</v>
      </c>
      <c r="DN621" s="1">
        <f ca="1"/>
        <v>9.6854683910106917E-3</v>
      </c>
      <c r="DO621" s="1">
        <f ca="1"/>
        <v>0.12631484996074294</v>
      </c>
      <c r="DP621" s="1">
        <f ca="1"/>
        <v>0.8633622668626586</v>
      </c>
      <c r="DR621" t="s">
        <v>196</v>
      </c>
      <c r="DS621" s="1">
        <f ca="1"/>
        <v>1.1014975495921582E-4</v>
      </c>
      <c r="DT621" s="1">
        <f ca="1"/>
        <v>5.6495225319632748E-4</v>
      </c>
      <c r="DU621" s="1">
        <f ca="1"/>
        <v>6.5964707132018163E-3</v>
      </c>
      <c r="DV621" s="1">
        <f ca="1"/>
        <v>6.6437706925079318E-2</v>
      </c>
      <c r="DW621" s="1">
        <f ca="1"/>
        <v>0.9262907203535633</v>
      </c>
      <c r="DY621" t="s">
        <v>196</v>
      </c>
      <c r="DZ621" s="1">
        <f ca="1"/>
        <v>1.7017143470827854E-4</v>
      </c>
      <c r="EA621" s="1">
        <f ca="1"/>
        <v>4.5746518713251543E-4</v>
      </c>
      <c r="EB621" s="1">
        <f ca="1"/>
        <v>4.3023418542906975E-3</v>
      </c>
      <c r="EC621" s="1">
        <f ca="1"/>
        <v>3.5669180260804359E-2</v>
      </c>
      <c r="ED621" s="1">
        <f ca="1"/>
        <v>0.95940084126306413</v>
      </c>
      <c r="EF621" t="s">
        <v>196</v>
      </c>
      <c r="EG621" s="1">
        <f ca="1"/>
        <v>2.1733136058802249E-4</v>
      </c>
      <c r="EH621" s="1">
        <f ca="1"/>
        <v>3.3916249860846442E-4</v>
      </c>
      <c r="EI621" s="1">
        <f ca="1"/>
        <v>2.7428804396479336E-3</v>
      </c>
      <c r="EJ621" s="1">
        <f ca="1"/>
        <v>1.9517289621967381E-2</v>
      </c>
      <c r="EK621" s="1">
        <f ca="1"/>
        <v>0.97718333607918817</v>
      </c>
      <c r="EM621" t="s">
        <v>196</v>
      </c>
      <c r="EN621" s="1">
        <f ca="1"/>
        <v>2.5068431147362677E-4</v>
      </c>
      <c r="EO621" s="1">
        <f ca="1"/>
        <v>2.389600838797478E-4</v>
      </c>
      <c r="EP621" s="1">
        <f ca="1"/>
        <v>1.7265055741972123E-3</v>
      </c>
      <c r="EQ621" s="1">
        <f ca="1"/>
        <v>1.0866937486165022E-2</v>
      </c>
      <c r="ER621" s="1">
        <f ca="1"/>
        <v>0.98691691254428437</v>
      </c>
      <c r="ET621" t="s">
        <v>196</v>
      </c>
      <c r="EU621" s="1">
        <f ca="1"/>
        <v>2.7246731711311678E-4</v>
      </c>
      <c r="EV621" s="1">
        <f ca="1"/>
        <v>1.6355262888785655E-4</v>
      </c>
      <c r="EW621" s="1">
        <f ca="1"/>
        <v>1.0789775140712398E-3</v>
      </c>
      <c r="EX621" s="1">
        <f ca="1"/>
        <v>6.146665309093447E-3</v>
      </c>
      <c r="EY621" s="1">
        <f ca="1"/>
        <v>0.99233833723083431</v>
      </c>
      <c r="FA621" t="s">
        <v>196</v>
      </c>
      <c r="FB621" s="1">
        <f ca="1"/>
        <v>2.8560643929044174E-4</v>
      </c>
      <c r="FC621" s="1">
        <f ca="1"/>
        <v>1.1044687808496663E-4</v>
      </c>
      <c r="FD621" s="1">
        <f ca="1"/>
        <v>6.7191945629967934E-4</v>
      </c>
      <c r="FE621" s="1">
        <f ca="1"/>
        <v>3.5260874140935444E-3</v>
      </c>
      <c r="FF621" s="1">
        <f ca="1"/>
        <v>0.99540593981223136</v>
      </c>
      <c r="FH621" t="s">
        <v>196</v>
      </c>
      <c r="FI621" s="1">
        <f ca="1"/>
        <v>2.9269906987420711E-4</v>
      </c>
      <c r="FJ621" s="1">
        <f ca="1"/>
        <v>7.4558252955978606E-5</v>
      </c>
      <c r="FK621" s="1">
        <f ca="1"/>
        <v>4.1816483590600349E-4</v>
      </c>
      <c r="FL621" s="1">
        <f ca="1"/>
        <v>2.0482604956046217E-3</v>
      </c>
      <c r="FM621" s="1">
        <f ca="1"/>
        <v>0.99716631734565919</v>
      </c>
      <c r="FO621" t="s">
        <v>196</v>
      </c>
      <c r="FP621" s="1">
        <f ca="1"/>
        <v>2.9573749999376901E-4</v>
      </c>
      <c r="FQ621" s="1">
        <f ca="1"/>
        <v>5.0952645544264849E-5</v>
      </c>
      <c r="FR621" s="1">
        <f ca="1"/>
        <v>2.6084779477974097E-4</v>
      </c>
      <c r="FS621" s="1">
        <f ca="1"/>
        <v>1.203202521367858E-3</v>
      </c>
      <c r="FT621" s="1">
        <f ca="1"/>
        <v>0.99818925953831439</v>
      </c>
      <c r="FV621" t="s">
        <v>196</v>
      </c>
      <c r="FW621" s="1">
        <f ca="1"/>
        <v>2.9613736350786137E-4</v>
      </c>
      <c r="FX621" s="1">
        <f ca="1"/>
        <v>3.5705564795707339E-5</v>
      </c>
      <c r="FY621" s="1">
        <f ca="1"/>
        <v>1.6368281684419117E-4</v>
      </c>
      <c r="FZ621" s="1">
        <f ca="1"/>
        <v>7.1409947072094567E-4</v>
      </c>
      <c r="GA621" s="1">
        <f ca="1"/>
        <v>0.99879037478413135</v>
      </c>
      <c r="GC621" t="s">
        <v>196</v>
      </c>
      <c r="GD621" s="1">
        <f ca="1"/>
        <v>2.9485918459354105E-4</v>
      </c>
      <c r="GE621" s="1">
        <f ca="1"/>
        <v>2.5974690469324442E-5</v>
      </c>
      <c r="GF621" s="1">
        <f ca="1"/>
        <v>1.0382363280116925E-4</v>
      </c>
      <c r="GG621" s="1">
        <f ca="1"/>
        <v>4.2808067121831753E-4</v>
      </c>
      <c r="GH621" s="1">
        <f ca="1"/>
        <v>0.99914726182091773</v>
      </c>
      <c r="GJ621" t="s">
        <v>196</v>
      </c>
      <c r="GK621" s="1">
        <f ca="1"/>
        <v>2.9253533706830699E-4</v>
      </c>
      <c r="GL621" s="1">
        <f ca="1"/>
        <v>1.9808915197393209E-5</v>
      </c>
      <c r="GM621" s="1">
        <f ca="1"/>
        <v>6.7008690424305529E-5</v>
      </c>
      <c r="GN621" s="1">
        <f ca="1"/>
        <v>2.5936704984584597E-4</v>
      </c>
      <c r="GO621" s="1">
        <f ca="1"/>
        <v>0.99936128000746427</v>
      </c>
      <c r="GQ621" t="s">
        <v>196</v>
      </c>
      <c r="GR621" s="1">
        <f ca="1"/>
        <v>2.8957360451485826E-4</v>
      </c>
      <c r="GS621" s="1">
        <f ca="1"/>
        <v>1.5913553869055856E-5</v>
      </c>
      <c r="GT621" s="1">
        <f ca="1"/>
        <v>4.4387035313823094E-5</v>
      </c>
      <c r="GU621" s="1">
        <f ca="1"/>
        <v>1.5916227391519149E-4</v>
      </c>
      <c r="GV621" s="1">
        <f ca="1"/>
        <v>0.9994909635323872</v>
      </c>
      <c r="GX621" t="s">
        <v>196</v>
      </c>
      <c r="GY621" s="1">
        <f ca="1"/>
        <v>2.8623306663545111E-4</v>
      </c>
      <c r="GZ621" s="1">
        <f ca="1"/>
        <v>1.3448847321776129E-5</v>
      </c>
      <c r="HA621" s="1">
        <f ca="1"/>
        <v>3.0488614970955768E-5</v>
      </c>
      <c r="HB621" s="1">
        <f ca="1"/>
        <v>9.9284801727149939E-5</v>
      </c>
      <c r="HC621" s="1">
        <f ca="1"/>
        <v>0.99957054466934481</v>
      </c>
      <c r="HE621" t="s">
        <v>196</v>
      </c>
      <c r="HF621" s="1">
        <f ca="1"/>
        <v>2.8267651825728012E-4</v>
      </c>
      <c r="HG621" s="1">
        <f ca="1"/>
        <v>1.1878729242183762E-5</v>
      </c>
      <c r="HH621" s="1">
        <f ca="1"/>
        <v>2.1942260226451411E-5</v>
      </c>
      <c r="HI621" s="1">
        <f ca="1"/>
        <v>6.3315422065842684E-5</v>
      </c>
      <c r="HJ621" s="1">
        <f ca="1"/>
        <v>0.99962018707020839</v>
      </c>
      <c r="HL621" t="s">
        <v>196</v>
      </c>
      <c r="HM621" s="1">
        <f ca="1"/>
        <v>2.790053797243374E-4</v>
      </c>
      <c r="HN621" s="1">
        <f ca="1"/>
        <v>1.0864876274846619E-5</v>
      </c>
      <c r="HO621" s="1">
        <f ca="1"/>
        <v>1.6675198560512368E-5</v>
      </c>
      <c r="HP621" s="1">
        <f ca="1"/>
        <v>4.1609764199140262E-5</v>
      </c>
      <c r="HQ621" s="1">
        <f ca="1"/>
        <v>0.99965184478124136</v>
      </c>
      <c r="HS621" t="s">
        <v>196</v>
      </c>
      <c r="HT621" s="1">
        <f ca="1"/>
        <v>2.7528238660543057E-4</v>
      </c>
      <c r="HU621" s="1">
        <f ca="1"/>
        <v>1.0195549938535489E-5</v>
      </c>
      <c r="HV621" s="1">
        <f ca="1"/>
        <v>1.3415402266287435E-5</v>
      </c>
      <c r="HW621" s="1">
        <f ca="1"/>
        <v>2.8456997849013006E-5</v>
      </c>
      <c r="HX621" s="1">
        <f ca="1"/>
        <v>0.99967264966334091</v>
      </c>
      <c r="HZ621" t="s">
        <v>196</v>
      </c>
      <c r="IA621" s="1">
        <f ca="1"/>
        <v>2.7154609275708506E-4</v>
      </c>
      <c r="IB621" s="1">
        <f ca="1"/>
        <v>9.739067585484475E-6</v>
      </c>
      <c r="IC621" s="1">
        <f ca="1"/>
        <v>1.1383371507434836E-5</v>
      </c>
      <c r="ID621" s="1">
        <f ca="1"/>
        <v>2.0453305884755641E-5</v>
      </c>
      <c r="IE621" s="1">
        <f ca="1"/>
        <v>0.99968687816226542</v>
      </c>
      <c r="IG621" t="s">
        <v>196</v>
      </c>
      <c r="IH621" s="1">
        <f ca="1"/>
        <v>2.6782003070012722E-4</v>
      </c>
      <c r="II621" s="1">
        <f ca="1"/>
        <v>9.4139245206139767E-6</v>
      </c>
      <c r="IJ621" s="1">
        <f ca="1"/>
        <v>1.0101963377566391E-5</v>
      </c>
      <c r="IK621" s="1">
        <f ca="1"/>
        <v>1.5559266194074624E-5</v>
      </c>
      <c r="IL621" s="1">
        <f ca="1"/>
        <v>0.99969710481520779</v>
      </c>
      <c r="IN621" t="s">
        <v>196</v>
      </c>
      <c r="IO621" s="1">
        <f ca="1"/>
        <v>2.6411844670097681E-4</v>
      </c>
      <c r="IP621" s="1">
        <f ca="1"/>
        <v>9.1698568920084568E-6</v>
      </c>
      <c r="IQ621" s="1">
        <f ca="1"/>
        <v>9.2793729904602329E-6</v>
      </c>
      <c r="IR621" s="1">
        <f ca="1"/>
        <v>1.2547875111899428E-5</v>
      </c>
      <c r="IS621" s="1">
        <f ca="1"/>
        <v>0.99970488444830485</v>
      </c>
      <c r="IU621" t="s">
        <v>196</v>
      </c>
      <c r="IV621" s="1">
        <f ca="1"/>
        <v>2.6044986775083299E-4</v>
      </c>
      <c r="IW621" s="1">
        <f ca="1"/>
        <v>8.9759531221890325E-6</v>
      </c>
      <c r="IX621" s="1">
        <f ca="1"/>
        <v>8.7372718533488052E-6</v>
      </c>
      <c r="IY621" s="1">
        <f ca="1"/>
        <v>1.0678521413024426E-5</v>
      </c>
      <c r="IZ621" s="1">
        <f ca="1"/>
        <v>0.99971115838586078</v>
      </c>
      <c r="JB621" t="s">
        <v>196</v>
      </c>
      <c r="JC621" s="1">
        <f ca="1"/>
        <v>2.5681930902505477E-4</v>
      </c>
      <c r="JD621" s="1">
        <f ca="1"/>
        <v>8.8132431835773489E-6</v>
      </c>
      <c r="JE621" s="1">
        <f ca="1"/>
        <v>8.3667449008169604E-6</v>
      </c>
      <c r="JF621" s="1">
        <f ca="1"/>
        <v>9.5030563234339424E-6</v>
      </c>
      <c r="JG621" s="1">
        <f ca="1"/>
        <v>0.99971649764656734</v>
      </c>
      <c r="JI621" t="s">
        <v>196</v>
      </c>
      <c r="JJ621" s="1">
        <f ca="1"/>
        <v>2.5322963478336666E-4</v>
      </c>
      <c r="JK621" s="1">
        <f ca="1"/>
        <v>8.6701037747286801E-6</v>
      </c>
      <c r="JL621" s="1">
        <f ca="1"/>
        <v>8.1013049841442227E-6</v>
      </c>
      <c r="JM621" s="1">
        <f ca="1"/>
        <v>8.7497817289265323E-6</v>
      </c>
      <c r="JN621" s="1">
        <f ca="1"/>
        <v>0.99972124917472904</v>
      </c>
      <c r="JP621" t="s">
        <v>196</v>
      </c>
      <c r="JQ621" s="1">
        <f ca="1"/>
        <v>2.4968239489426782E-4</v>
      </c>
      <c r="JR621" s="1">
        <f ca="1"/>
        <v>8.5394209984818687E-6</v>
      </c>
      <c r="JS621" s="1">
        <f ca="1"/>
        <v>7.9003819414878387E-6</v>
      </c>
      <c r="JT621" s="1">
        <f ca="1"/>
        <v>8.253736572465334E-6</v>
      </c>
      <c r="JU621" s="1">
        <f ca="1"/>
        <v>0.99972562406559351</v>
      </c>
      <c r="JW621" t="s">
        <v>196</v>
      </c>
      <c r="JX621" s="1">
        <f ca="1"/>
        <v>2.4617833785066487E-4</v>
      </c>
      <c r="JY621" s="1">
        <f ca="1"/>
        <v>8.4168437824785535E-6</v>
      </c>
      <c r="JZ621" s="1">
        <f ca="1"/>
        <v>7.7392283873463765E-6</v>
      </c>
      <c r="KA621" s="1">
        <f ca="1"/>
        <v>7.914656099980427E-6</v>
      </c>
      <c r="KB621" s="1">
        <f ca="1"/>
        <v>0.99972975093387972</v>
      </c>
      <c r="KD621" t="s">
        <v>196</v>
      </c>
      <c r="KE621" s="1">
        <f ca="1"/>
        <v>2.4271772481482875E-4</v>
      </c>
      <c r="KF621" s="1">
        <f ca="1"/>
        <v>8.2997113431072645E-6</v>
      </c>
      <c r="KG621" s="1">
        <f ca="1"/>
        <v>7.6027524907592656E-6</v>
      </c>
      <c r="KH621" s="1">
        <f ca="1"/>
        <v>7.6715494217847148E-6</v>
      </c>
      <c r="KI621" s="1">
        <f ca="1"/>
        <v>0.99973370826192975</v>
      </c>
      <c r="KK621" t="s">
        <v>196</v>
      </c>
      <c r="KL621" s="1">
        <f ca="1"/>
        <v>2.3930052158169986E-4</v>
      </c>
      <c r="KM621" s="1">
        <f ca="1"/>
        <v>8.1863958199928754E-6</v>
      </c>
      <c r="KN621" s="1">
        <f ca="1"/>
        <v>7.4817521032029106E-6</v>
      </c>
      <c r="KO621" s="1">
        <f ca="1"/>
        <v>7.4872938546919931E-6</v>
      </c>
      <c r="KP621" s="1">
        <f ca="1"/>
        <v>0.99973754403664061</v>
      </c>
      <c r="KR621" t="s">
        <v>196</v>
      </c>
      <c r="KS621" s="1">
        <f ca="1"/>
        <v>2.3592651577794126E-4</v>
      </c>
      <c r="KT621" s="1">
        <f ca="1"/>
        <v>8.0758999806046515E-6</v>
      </c>
      <c r="KU621" s="1">
        <f ca="1"/>
        <v>7.370616322293961E-6</v>
      </c>
      <c r="KV621" s="1">
        <f ca="1"/>
        <v>7.3392843514017764E-6</v>
      </c>
      <c r="KW621" s="1">
        <f ca="1"/>
        <v>0.99974128768356796</v>
      </c>
      <c r="KY621" t="s">
        <v>196</v>
      </c>
      <c r="KZ621" s="1">
        <f ca="1"/>
        <v>2.3259538834283566E-4</v>
      </c>
      <c r="LA621" s="1">
        <f ca="1"/>
        <v>7.9676113214598098E-6</v>
      </c>
      <c r="LB621" s="1">
        <f ca="1"/>
        <v>7.2659232763388652E-6</v>
      </c>
      <c r="LC621" s="1">
        <f ca="1"/>
        <v>7.2137513159064125E-6</v>
      </c>
      <c r="LD621" s="1">
        <f ca="1"/>
        <v>0.99974495732574364</v>
      </c>
      <c r="LF621" t="s">
        <v>196</v>
      </c>
      <c r="LG621" s="1">
        <f ca="1"/>
        <v>2.2930675708615861E-4</v>
      </c>
      <c r="LH621" s="1">
        <f ca="1"/>
        <v>7.8611519130852282E-6</v>
      </c>
      <c r="LI621" s="1">
        <f ca="1"/>
        <v>7.1655849963590774E-6</v>
      </c>
      <c r="LJ621" s="1">
        <f ca="1"/>
        <v>7.1023046029846293E-6</v>
      </c>
      <c r="LK621" s="1">
        <f ca="1"/>
        <v>0.99974856420140157</v>
      </c>
      <c r="LM621" t="s">
        <v>196</v>
      </c>
      <c r="LN621" s="1">
        <f ca="1"/>
        <v>2.2606020320829705E-4</v>
      </c>
      <c r="LO621" s="1">
        <f ca="1"/>
        <v>7.7562867840569529E-6</v>
      </c>
      <c r="LP621" s="1">
        <f ca="1"/>
        <v>7.0683261062324371E-6</v>
      </c>
      <c r="LQ621" s="1">
        <f ca="1"/>
        <v>6.9998301985087821E-6</v>
      </c>
      <c r="LR621" s="1">
        <f ca="1"/>
        <v>0.99975211535370301</v>
      </c>
      <c r="LT621" t="s">
        <v>196</v>
      </c>
      <c r="LU621" s="1">
        <f ca="1"/>
        <v>2.2285528743283594E-4</v>
      </c>
      <c r="LV621" s="1">
        <f ca="1"/>
        <v>7.6528680600907314E-6</v>
      </c>
      <c r="LW621" s="1">
        <f ca="1"/>
        <v>6.973366120448913E-6</v>
      </c>
      <c r="LX621" s="1">
        <f ca="1"/>
        <v>6.9032095844652611E-6</v>
      </c>
      <c r="LY621" s="1">
        <f ca="1"/>
        <v>0.9997556152688023</v>
      </c>
      <c r="MA621" t="s">
        <v>196</v>
      </c>
      <c r="MB621" s="1">
        <f ca="1"/>
        <v>2.1969155981038256E-4</v>
      </c>
      <c r="MC621" s="1">
        <f ca="1"/>
        <v>7.5508009236082356E-6</v>
      </c>
      <c r="MD621" s="1">
        <f ca="1"/>
        <v>6.8802258854109901E-6</v>
      </c>
      <c r="ME621" s="1">
        <f ca="1"/>
        <v>6.8105397862064172E-6</v>
      </c>
      <c r="MF621" s="1">
        <f ca="1"/>
        <v>0.9997590668735945</v>
      </c>
      <c r="MH621" t="s">
        <v>196</v>
      </c>
      <c r="MI621" s="1">
        <f ca="1"/>
        <v>2.1656856566872455E-4</v>
      </c>
      <c r="MJ621" s="1">
        <f ca="1"/>
        <v>7.4500228805071506E-6</v>
      </c>
      <c r="MK621" s="1">
        <f ca="1"/>
        <v>6.7886096886605096E-6</v>
      </c>
      <c r="ML621" s="1">
        <f ca="1"/>
        <v>6.720658274612774E-6</v>
      </c>
      <c r="MM621" s="1">
        <f ca="1"/>
        <v>0.99976247214348757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197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197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197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197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197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197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197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197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197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197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197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197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197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197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197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197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197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197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197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197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197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197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197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197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197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197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197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197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197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197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197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197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197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197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197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197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198</v>
      </c>
      <c r="DF624" t="s">
        <v>199</v>
      </c>
      <c r="DG624" t="s">
        <v>200</v>
      </c>
      <c r="DH624" t="s">
        <v>196</v>
      </c>
      <c r="DI624" t="s">
        <v>197</v>
      </c>
      <c r="DL624" t="s">
        <v>198</v>
      </c>
      <c r="DM624" t="s">
        <v>199</v>
      </c>
      <c r="DN624" t="s">
        <v>200</v>
      </c>
      <c r="DO624" t="s">
        <v>196</v>
      </c>
      <c r="DP624" t="s">
        <v>197</v>
      </c>
      <c r="DS624" t="s">
        <v>198</v>
      </c>
      <c r="DT624" t="s">
        <v>199</v>
      </c>
      <c r="DU624" t="s">
        <v>200</v>
      </c>
      <c r="DV624" t="s">
        <v>196</v>
      </c>
      <c r="DW624" t="s">
        <v>197</v>
      </c>
      <c r="DZ624" t="s">
        <v>198</v>
      </c>
      <c r="EA624" t="s">
        <v>199</v>
      </c>
      <c r="EB624" t="s">
        <v>200</v>
      </c>
      <c r="EC624" t="s">
        <v>196</v>
      </c>
      <c r="ED624" t="s">
        <v>197</v>
      </c>
      <c r="EG624" t="s">
        <v>198</v>
      </c>
      <c r="EH624" t="s">
        <v>199</v>
      </c>
      <c r="EI624" t="s">
        <v>200</v>
      </c>
      <c r="EJ624" t="s">
        <v>196</v>
      </c>
      <c r="EK624" t="s">
        <v>197</v>
      </c>
      <c r="EN624" t="s">
        <v>198</v>
      </c>
      <c r="EO624" t="s">
        <v>199</v>
      </c>
      <c r="EP624" t="s">
        <v>200</v>
      </c>
      <c r="EQ624" t="s">
        <v>196</v>
      </c>
      <c r="ER624" t="s">
        <v>197</v>
      </c>
      <c r="EU624" t="s">
        <v>198</v>
      </c>
      <c r="EV624" t="s">
        <v>199</v>
      </c>
      <c r="EW624" t="s">
        <v>200</v>
      </c>
      <c r="EX624" t="s">
        <v>196</v>
      </c>
      <c r="EY624" t="s">
        <v>197</v>
      </c>
      <c r="FB624" t="s">
        <v>198</v>
      </c>
      <c r="FC624" t="s">
        <v>199</v>
      </c>
      <c r="FD624" t="s">
        <v>200</v>
      </c>
      <c r="FE624" t="s">
        <v>196</v>
      </c>
      <c r="FF624" t="s">
        <v>197</v>
      </c>
      <c r="FI624" t="s">
        <v>198</v>
      </c>
      <c r="FJ624" t="s">
        <v>199</v>
      </c>
      <c r="FK624" t="s">
        <v>200</v>
      </c>
      <c r="FL624" t="s">
        <v>196</v>
      </c>
      <c r="FM624" t="s">
        <v>197</v>
      </c>
      <c r="FP624" t="s">
        <v>198</v>
      </c>
      <c r="FQ624" t="s">
        <v>199</v>
      </c>
      <c r="FR624" t="s">
        <v>200</v>
      </c>
      <c r="FS624" t="s">
        <v>196</v>
      </c>
      <c r="FT624" t="s">
        <v>197</v>
      </c>
      <c r="FW624" t="s">
        <v>198</v>
      </c>
      <c r="FX624" t="s">
        <v>199</v>
      </c>
      <c r="FY624" t="s">
        <v>200</v>
      </c>
      <c r="FZ624" t="s">
        <v>196</v>
      </c>
      <c r="GA624" t="s">
        <v>197</v>
      </c>
      <c r="GD624" t="s">
        <v>198</v>
      </c>
      <c r="GE624" t="s">
        <v>199</v>
      </c>
      <c r="GF624" t="s">
        <v>200</v>
      </c>
      <c r="GG624" t="s">
        <v>196</v>
      </c>
      <c r="GH624" t="s">
        <v>197</v>
      </c>
      <c r="GK624" t="s">
        <v>198</v>
      </c>
      <c r="GL624" t="s">
        <v>199</v>
      </c>
      <c r="GM624" t="s">
        <v>200</v>
      </c>
      <c r="GN624" t="s">
        <v>196</v>
      </c>
      <c r="GO624" t="s">
        <v>197</v>
      </c>
      <c r="GR624" t="s">
        <v>198</v>
      </c>
      <c r="GS624" t="s">
        <v>199</v>
      </c>
      <c r="GT624" t="s">
        <v>200</v>
      </c>
      <c r="GU624" t="s">
        <v>196</v>
      </c>
      <c r="GV624" t="s">
        <v>197</v>
      </c>
      <c r="GY624" t="s">
        <v>198</v>
      </c>
      <c r="GZ624" t="s">
        <v>199</v>
      </c>
      <c r="HA624" t="s">
        <v>200</v>
      </c>
      <c r="HB624" t="s">
        <v>196</v>
      </c>
      <c r="HC624" t="s">
        <v>197</v>
      </c>
      <c r="HF624" t="s">
        <v>198</v>
      </c>
      <c r="HG624" t="s">
        <v>199</v>
      </c>
      <c r="HH624" t="s">
        <v>200</v>
      </c>
      <c r="HI624" t="s">
        <v>196</v>
      </c>
      <c r="HJ624" t="s">
        <v>197</v>
      </c>
      <c r="HM624" t="s">
        <v>198</v>
      </c>
      <c r="HN624" t="s">
        <v>199</v>
      </c>
      <c r="HO624" t="s">
        <v>200</v>
      </c>
      <c r="HP624" t="s">
        <v>196</v>
      </c>
      <c r="HQ624" t="s">
        <v>197</v>
      </c>
      <c r="HT624" t="s">
        <v>198</v>
      </c>
      <c r="HU624" t="s">
        <v>199</v>
      </c>
      <c r="HV624" t="s">
        <v>200</v>
      </c>
      <c r="HW624" t="s">
        <v>196</v>
      </c>
      <c r="HX624" t="s">
        <v>197</v>
      </c>
      <c r="IA624" t="s">
        <v>198</v>
      </c>
      <c r="IB624" t="s">
        <v>199</v>
      </c>
      <c r="IC624" t="s">
        <v>200</v>
      </c>
      <c r="ID624" t="s">
        <v>196</v>
      </c>
      <c r="IE624" t="s">
        <v>197</v>
      </c>
      <c r="IH624" t="s">
        <v>198</v>
      </c>
      <c r="II624" t="s">
        <v>199</v>
      </c>
      <c r="IJ624" t="s">
        <v>200</v>
      </c>
      <c r="IK624" t="s">
        <v>196</v>
      </c>
      <c r="IL624" t="s">
        <v>197</v>
      </c>
      <c r="IO624" t="s">
        <v>198</v>
      </c>
      <c r="IP624" t="s">
        <v>199</v>
      </c>
      <c r="IQ624" t="s">
        <v>200</v>
      </c>
      <c r="IR624" t="s">
        <v>196</v>
      </c>
      <c r="IS624" t="s">
        <v>197</v>
      </c>
      <c r="IV624" t="s">
        <v>198</v>
      </c>
      <c r="IW624" t="s">
        <v>199</v>
      </c>
      <c r="IX624" t="s">
        <v>200</v>
      </c>
      <c r="IY624" t="s">
        <v>196</v>
      </c>
      <c r="IZ624" t="s">
        <v>197</v>
      </c>
      <c r="JC624" t="s">
        <v>198</v>
      </c>
      <c r="JD624" t="s">
        <v>199</v>
      </c>
      <c r="JE624" t="s">
        <v>200</v>
      </c>
      <c r="JF624" t="s">
        <v>196</v>
      </c>
      <c r="JG624" t="s">
        <v>197</v>
      </c>
      <c r="JJ624" t="s">
        <v>198</v>
      </c>
      <c r="JK624" t="s">
        <v>199</v>
      </c>
      <c r="JL624" t="s">
        <v>200</v>
      </c>
      <c r="JM624" t="s">
        <v>196</v>
      </c>
      <c r="JN624" t="s">
        <v>197</v>
      </c>
      <c r="JQ624" t="s">
        <v>198</v>
      </c>
      <c r="JR624" t="s">
        <v>199</v>
      </c>
      <c r="JS624" t="s">
        <v>200</v>
      </c>
      <c r="JT624" t="s">
        <v>196</v>
      </c>
      <c r="JU624" t="s">
        <v>197</v>
      </c>
      <c r="JX624" t="s">
        <v>198</v>
      </c>
      <c r="JY624" t="s">
        <v>199</v>
      </c>
      <c r="JZ624" t="s">
        <v>200</v>
      </c>
      <c r="KA624" t="s">
        <v>196</v>
      </c>
      <c r="KB624" t="s">
        <v>197</v>
      </c>
      <c r="KE624" t="s">
        <v>198</v>
      </c>
      <c r="KF624" t="s">
        <v>199</v>
      </c>
      <c r="KG624" t="s">
        <v>200</v>
      </c>
      <c r="KH624" t="s">
        <v>196</v>
      </c>
      <c r="KI624" t="s">
        <v>197</v>
      </c>
      <c r="KL624" t="s">
        <v>198</v>
      </c>
      <c r="KM624" t="s">
        <v>199</v>
      </c>
      <c r="KN624" t="s">
        <v>200</v>
      </c>
      <c r="KO624" t="s">
        <v>196</v>
      </c>
      <c r="KP624" t="s">
        <v>197</v>
      </c>
      <c r="KS624" t="s">
        <v>198</v>
      </c>
      <c r="KT624" t="s">
        <v>199</v>
      </c>
      <c r="KU624" t="s">
        <v>200</v>
      </c>
      <c r="KV624" t="s">
        <v>196</v>
      </c>
      <c r="KW624" t="s">
        <v>197</v>
      </c>
      <c r="KZ624" t="s">
        <v>198</v>
      </c>
      <c r="LA624" t="s">
        <v>199</v>
      </c>
      <c r="LB624" t="s">
        <v>200</v>
      </c>
      <c r="LC624" t="s">
        <v>196</v>
      </c>
      <c r="LD624" t="s">
        <v>197</v>
      </c>
      <c r="LG624" t="s">
        <v>198</v>
      </c>
      <c r="LH624" t="s">
        <v>199</v>
      </c>
      <c r="LI624" t="s">
        <v>200</v>
      </c>
      <c r="LJ624" t="s">
        <v>196</v>
      </c>
      <c r="LK624" t="s">
        <v>197</v>
      </c>
      <c r="LN624" t="s">
        <v>198</v>
      </c>
      <c r="LO624" t="s">
        <v>199</v>
      </c>
      <c r="LP624" t="s">
        <v>200</v>
      </c>
      <c r="LQ624" t="s">
        <v>196</v>
      </c>
      <c r="LR624" t="s">
        <v>197</v>
      </c>
      <c r="LU624" t="s">
        <v>198</v>
      </c>
      <c r="LV624" t="s">
        <v>199</v>
      </c>
      <c r="LW624" t="s">
        <v>200</v>
      </c>
      <c r="LX624" t="s">
        <v>196</v>
      </c>
      <c r="LY624" t="s">
        <v>197</v>
      </c>
      <c r="MB624" t="s">
        <v>198</v>
      </c>
      <c r="MC624" t="s">
        <v>199</v>
      </c>
      <c r="MD624" t="s">
        <v>200</v>
      </c>
      <c r="ME624" t="s">
        <v>196</v>
      </c>
      <c r="MF624" t="s">
        <v>197</v>
      </c>
      <c r="MI624" t="s">
        <v>198</v>
      </c>
      <c r="MJ624" t="s">
        <v>199</v>
      </c>
      <c r="MK624" t="s">
        <v>200</v>
      </c>
      <c r="ML624" t="s">
        <v>196</v>
      </c>
      <c r="MM624" t="s">
        <v>197</v>
      </c>
      <c r="MP624" t="s">
        <v>198</v>
      </c>
      <c r="MQ624" t="s">
        <v>199</v>
      </c>
      <c r="MR624" t="s">
        <v>200</v>
      </c>
      <c r="MS624" t="s">
        <v>196</v>
      </c>
      <c r="MT624" t="s">
        <v>197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198</v>
      </c>
      <c r="DE625" s="1">
        <f ca="1">DE512</f>
        <v>0.98275538453660316</v>
      </c>
      <c r="DF625" s="1">
        <f t="shared" ref="DF625:DI625" ca="1" si="43">DF512</f>
        <v>1.7244615463396836E-2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198</v>
      </c>
      <c r="DL625" s="1" cm="1">
        <f t="array" aca="1" ref="DL625:DP629" ca="1">MMULT(DE625:DI629,DL$512:DP$516)</f>
        <v>0.96768275422120187</v>
      </c>
      <c r="DM625" s="1">
        <f ca="1"/>
        <v>2.4577798026979319E-2</v>
      </c>
      <c r="DN625" s="1">
        <f ca="1"/>
        <v>7.7394477518188095E-3</v>
      </c>
      <c r="DO625" s="1">
        <f ca="1"/>
        <v>0</v>
      </c>
      <c r="DP625" s="1">
        <f ca="1"/>
        <v>0</v>
      </c>
      <c r="DR625" t="s">
        <v>198</v>
      </c>
      <c r="DS625" s="1" cm="1">
        <f t="array" aca="1" ref="DS625:DW629" ca="1">MMULT(DL625:DP629,DS$512:DW$516)</f>
        <v>0.95365508198414839</v>
      </c>
      <c r="DT625" s="1">
        <f ca="1"/>
        <v>2.7812838770575391E-2</v>
      </c>
      <c r="DU625" s="1">
        <f ca="1"/>
        <v>1.474773426002483E-2</v>
      </c>
      <c r="DV625" s="1">
        <f ca="1"/>
        <v>3.784344985251343E-3</v>
      </c>
      <c r="DW625" s="1">
        <f ca="1"/>
        <v>0</v>
      </c>
      <c r="DY625" t="s">
        <v>198</v>
      </c>
      <c r="DZ625" s="1" cm="1">
        <f t="array" aca="1" ref="DZ625:ED629" ca="1">MMULT(DS625:DW629,DZ$512:ED$516)</f>
        <v>0.94020440788432702</v>
      </c>
      <c r="EA625" s="1">
        <f ca="1"/>
        <v>2.9232482483206625E-2</v>
      </c>
      <c r="EB625" s="1">
        <f ca="1"/>
        <v>1.9615405477508608E-2</v>
      </c>
      <c r="EC625" s="1">
        <f ca="1"/>
        <v>9.0617251556187346E-3</v>
      </c>
      <c r="ED625" s="1">
        <f ca="1"/>
        <v>1.8859789993389434E-3</v>
      </c>
      <c r="EF625" t="s">
        <v>198</v>
      </c>
      <c r="EG625" s="1" cm="1">
        <f t="array" aca="1" ref="EG625:EK629" ca="1">MMULT(DZ625:ED629,EG$512:EK$516)</f>
        <v>0.92712187201279106</v>
      </c>
      <c r="EH625" s="1">
        <f ca="1"/>
        <v>2.9792856820686584E-2</v>
      </c>
      <c r="EI625" s="1">
        <f ca="1"/>
        <v>2.2659925406132167E-2</v>
      </c>
      <c r="EJ625" s="1">
        <f ca="1"/>
        <v>1.4021738953887994E-2</v>
      </c>
      <c r="EK625" s="1">
        <f ca="1"/>
        <v>6.4036068065022713E-3</v>
      </c>
      <c r="EM625" t="s">
        <v>198</v>
      </c>
      <c r="EN625" s="1" cm="1">
        <f t="array" aca="1" ref="EN625:ER629" ca="1">MMULT(EG625:EK629,EN$512:ER$516)</f>
        <v>0.91430730281690598</v>
      </c>
      <c r="EO625" s="1">
        <f ca="1"/>
        <v>2.992267857930472E-2</v>
      </c>
      <c r="EP625" s="1">
        <f ca="1"/>
        <v>2.4439083951083934E-2</v>
      </c>
      <c r="EQ625" s="1">
        <f ca="1"/>
        <v>1.7934468134387756E-2</v>
      </c>
      <c r="ER625" s="1">
        <f ca="1"/>
        <v>1.3396466518317577E-2</v>
      </c>
      <c r="ET625" t="s">
        <v>198</v>
      </c>
      <c r="EU625" s="1" cm="1">
        <f t="array" aca="1" ref="EU625:EY629" ca="1">MMULT(EN625:ER629,EU$512:EY$516)</f>
        <v>0.90170934814807924</v>
      </c>
      <c r="EV625" s="1">
        <f ca="1"/>
        <v>2.9827072588207017E-2</v>
      </c>
      <c r="EW625" s="1">
        <f ca="1"/>
        <v>2.5403596160893913E-2</v>
      </c>
      <c r="EX625" s="1">
        <f ca="1"/>
        <v>2.0716159667459204E-2</v>
      </c>
      <c r="EY625" s="1">
        <f ca="1"/>
        <v>2.2343823435360642E-2</v>
      </c>
      <c r="FA625" t="s">
        <v>198</v>
      </c>
      <c r="FB625" s="1" cm="1">
        <f t="array" aca="1" ref="FB625:FF629" ca="1">MMULT(EU625:EY629,FB$512:FF$516)</f>
        <v>0.88930005741584517</v>
      </c>
      <c r="FC625" s="1">
        <f ca="1"/>
        <v>2.9609868678215766E-2</v>
      </c>
      <c r="FD625" s="1">
        <f ca="1"/>
        <v>2.5860893488372297E-2</v>
      </c>
      <c r="FE625" s="1">
        <f ca="1"/>
        <v>2.2546589263958056E-2</v>
      </c>
      <c r="FF625" s="1">
        <f ca="1"/>
        <v>3.2682591153608748E-2</v>
      </c>
      <c r="FH625" t="s">
        <v>198</v>
      </c>
      <c r="FI625" s="1" cm="1">
        <f t="array" aca="1" ref="FI625:FM629" ca="1">MMULT(FB625:FF629,FI$512:FM$516)</f>
        <v>0.87706334887978432</v>
      </c>
      <c r="FJ625" s="1">
        <f ca="1"/>
        <v>2.9326061933858484E-2</v>
      </c>
      <c r="FK625" s="1">
        <f ca="1"/>
        <v>2.6007586999114787E-2</v>
      </c>
      <c r="FL625" s="1">
        <f ca="1"/>
        <v>2.36641645103466E-2</v>
      </c>
      <c r="FM625" s="1">
        <f ca="1"/>
        <v>4.3938837676895798E-2</v>
      </c>
      <c r="FO625" t="s">
        <v>198</v>
      </c>
      <c r="FP625" s="1" cm="1">
        <f t="array" aca="1" ref="FP625:FT629" ca="1">MMULT(FI625:FM629,FP$512:FT$516)</f>
        <v>0.86498944189681326</v>
      </c>
      <c r="FQ625" s="1">
        <f ca="1"/>
        <v>2.9005810225000907E-2</v>
      </c>
      <c r="FR625" s="1">
        <f ca="1"/>
        <v>2.5965910200513791E-2</v>
      </c>
      <c r="FS625" s="1">
        <f ca="1"/>
        <v>2.4281643701119585E-2</v>
      </c>
      <c r="FT625" s="1">
        <f ca="1"/>
        <v>5.5757193976552481E-2</v>
      </c>
      <c r="FV625" t="s">
        <v>198</v>
      </c>
      <c r="FW625" s="1" cm="1">
        <f t="array" aca="1" ref="FW625:GA629" ca="1">MMULT(FP625:FT629,FW$512:GA$516)</f>
        <v>0.85307202191914755</v>
      </c>
      <c r="FX625" s="1">
        <f ca="1"/>
        <v>2.8666082673950627E-2</v>
      </c>
      <c r="FY625" s="1">
        <f ca="1"/>
        <v>2.5810886786945677E-2</v>
      </c>
      <c r="FZ625" s="1">
        <f ca="1"/>
        <v>2.4562800983588512E-2</v>
      </c>
      <c r="GA625" s="1">
        <f ca="1"/>
        <v>6.7888207636367659E-2</v>
      </c>
      <c r="GC625" t="s">
        <v>198</v>
      </c>
      <c r="GD625" s="1" cm="1">
        <f t="array" aca="1" ref="GD625:GH629" ca="1">MMULT(FW625:GA629,GD$512:GH$516)</f>
        <v>0.84130673379086196</v>
      </c>
      <c r="GE625" s="1">
        <f ca="1"/>
        <v>2.8316607688137565E-2</v>
      </c>
      <c r="GF625" s="1">
        <f ca="1"/>
        <v>2.5588302689330975E-2</v>
      </c>
      <c r="GG625" s="1">
        <f ca="1"/>
        <v>2.462434402847391E-2</v>
      </c>
      <c r="GH625" s="1">
        <f ca="1"/>
        <v>8.0164011803195628E-2</v>
      </c>
      <c r="GJ625" t="s">
        <v>198</v>
      </c>
      <c r="GK625" s="1" cm="1">
        <f t="array" aca="1" ref="GK625:GO629" ca="1">MMULT(GD625:GH629,GK$512:GO$516)</f>
        <v>0.82969035406327918</v>
      </c>
      <c r="GL625" s="1">
        <f ca="1"/>
        <v>2.7963036894631789E-2</v>
      </c>
      <c r="GM625" s="1">
        <f ca="1"/>
        <v>2.5326034339668672E-2</v>
      </c>
      <c r="GN625" s="1">
        <f ca="1"/>
        <v>2.4545664958253652E-2</v>
      </c>
      <c r="GO625" s="1">
        <f ca="1"/>
        <v>9.2474909744166792E-2</v>
      </c>
      <c r="GQ625" t="s">
        <v>198</v>
      </c>
      <c r="GR625" s="1" cm="1">
        <f t="array" aca="1" ref="GR625:GV629" ca="1">MMULT(GK625:GO629,GR$512:GV$516)</f>
        <v>0.81822032479452611</v>
      </c>
      <c r="GS625" s="1">
        <f ca="1"/>
        <v>2.7608682575255776E-2</v>
      </c>
      <c r="GT625" s="1">
        <f ca="1"/>
        <v>2.504103855928063E-2</v>
      </c>
      <c r="GU625" s="1">
        <f ca="1"/>
        <v>2.4382211847643973E-2</v>
      </c>
      <c r="GV625" s="1">
        <f ca="1"/>
        <v>0.10474774222329361</v>
      </c>
      <c r="GX625" t="s">
        <v>198</v>
      </c>
      <c r="GY625" s="1" cm="1">
        <f t="array" aca="1" ref="GY625:HC629" ca="1">MMULT(GR625:GV629,GY$512:HC$516)</f>
        <v>0.80689448595935243</v>
      </c>
      <c r="GZ625" s="1">
        <f ca="1"/>
        <v>2.7255495319035785E-2</v>
      </c>
      <c r="HA625" s="1">
        <f ca="1"/>
        <v>2.4743665504492921E-2</v>
      </c>
      <c r="HB625" s="1">
        <f ca="1"/>
        <v>2.4167505070003356E-2</v>
      </c>
      <c r="HC625" s="1">
        <f ca="1"/>
        <v>0.1169388481471156</v>
      </c>
      <c r="HE625" t="s">
        <v>198</v>
      </c>
      <c r="HF625" s="1" cm="1">
        <f t="array" aca="1" ref="HF625:HJ629" ca="1">MMULT(GY625:HC629,HF$512:HJ$516)</f>
        <v>0.79571091964900631</v>
      </c>
      <c r="HG625" s="1">
        <f ca="1"/>
        <v>2.690462572465863E-2</v>
      </c>
      <c r="HH625" s="1">
        <f ca="1"/>
        <v>2.4440194914960127E-2</v>
      </c>
      <c r="HI625" s="1">
        <f ca="1"/>
        <v>2.3921659029257799E-2</v>
      </c>
      <c r="HJ625" s="1">
        <f ca="1"/>
        <v>0.12902260068211727</v>
      </c>
      <c r="HL625" t="s">
        <v>198</v>
      </c>
      <c r="HM625" s="1" cm="1">
        <f t="array" aca="1" ref="HM625:HQ629" ca="1">MMULT(HF625:HJ629,HM$512:HQ$516)</f>
        <v>0.78466785849764675</v>
      </c>
      <c r="HN625" s="1">
        <f ca="1"/>
        <v>2.6556748814514971E-2</v>
      </c>
      <c r="HO625" s="1">
        <f ca="1"/>
        <v>2.4134418344563362E-2</v>
      </c>
      <c r="HP625" s="1">
        <f ca="1"/>
        <v>2.365754414652891E-2</v>
      </c>
      <c r="HQ625" s="1">
        <f ca="1"/>
        <v>0.14098343019674617</v>
      </c>
      <c r="HS625" t="s">
        <v>198</v>
      </c>
      <c r="HT625" s="1" cm="1">
        <f t="array" aca="1" ref="HT625:HX629" ca="1">MMULT(HM625:HQ629,HT$512:HX$516)</f>
        <v>0.77376363121043168</v>
      </c>
      <c r="HU625" s="1">
        <f ca="1"/>
        <v>2.6212254964036969E-2</v>
      </c>
      <c r="HV625" s="1">
        <f ca="1"/>
        <v>2.3828625314764363E-2</v>
      </c>
      <c r="HW625" s="1">
        <f ca="1"/>
        <v>2.3383286240756484E-2</v>
      </c>
      <c r="HX625" s="1">
        <f ca="1"/>
        <v>0.15281220227001063</v>
      </c>
      <c r="HZ625" t="s">
        <v>198</v>
      </c>
      <c r="IA625" s="1" cm="1">
        <f t="array" aca="1" ref="IA625:IE629" ca="1">MMULT(HT625:HX629,IA$512:IE$516)</f>
        <v>0.76299662992395501</v>
      </c>
      <c r="IB625" s="1">
        <f ca="1"/>
        <v>2.587136392300822E-2</v>
      </c>
      <c r="IC625" s="1">
        <f ca="1"/>
        <v>2.3524195033393522E-2</v>
      </c>
      <c r="ID625" s="1">
        <f ca="1"/>
        <v>2.3103965729254494E-2</v>
      </c>
      <c r="IE625" s="1">
        <f ca="1"/>
        <v>0.16450384539038887</v>
      </c>
      <c r="IG625" t="s">
        <v>198</v>
      </c>
      <c r="IH625" s="1" cm="1">
        <f t="array" aca="1" ref="IH625:IL629" ca="1">MMULT(IA625:IE629,IH$512:IL$516)</f>
        <v>0.752365290597655</v>
      </c>
      <c r="II625" s="1">
        <f ca="1"/>
        <v>2.55341929661306E-2</v>
      </c>
      <c r="IJ625" s="1">
        <f ca="1"/>
        <v>2.3221953755596738E-2</v>
      </c>
      <c r="IK625" s="1">
        <f ca="1"/>
        <v>2.2822734425601683E-2</v>
      </c>
      <c r="IL625" s="1">
        <f ca="1"/>
        <v>0.17605582825501612</v>
      </c>
      <c r="IN625" t="s">
        <v>198</v>
      </c>
      <c r="IO625" s="1" cm="1">
        <f t="array" aca="1" ref="IO625:IS629" ca="1">MMULT(IH625:IL629,IO$512:IS$516)</f>
        <v>0.74186808119006054</v>
      </c>
      <c r="IP625" s="1">
        <f ca="1"/>
        <v>2.520079772338114E-2</v>
      </c>
      <c r="IQ625" s="1">
        <f ca="1"/>
        <v>2.2922391431140717E-2</v>
      </c>
      <c r="IR625" s="1">
        <f ca="1"/>
        <v>2.2541534187600784E-2</v>
      </c>
      <c r="IS625" s="1">
        <f ca="1"/>
        <v>0.18746719546781695</v>
      </c>
      <c r="IU625" t="s">
        <v>198</v>
      </c>
      <c r="IV625" s="1" cm="1">
        <f t="array" aca="1" ref="IV625:IZ629" ca="1">MMULT(IO625:IS629,IV$512:IZ$516)</f>
        <v>0.73150349449691598</v>
      </c>
      <c r="IW625" s="1">
        <f ca="1"/>
        <v>2.4871196710261296E-2</v>
      </c>
      <c r="IX625" s="1">
        <f ca="1"/>
        <v>2.2625793341924862E-2</v>
      </c>
      <c r="IY625" s="1">
        <f ca="1"/>
        <v>2.2261552889280702E-2</v>
      </c>
      <c r="IZ625" s="1">
        <f ca="1"/>
        <v>0.19873796256161735</v>
      </c>
      <c r="JB625" t="s">
        <v>198</v>
      </c>
      <c r="JC625" s="1" cm="1">
        <f t="array" aca="1" ref="JC625:JG629" ca="1">MMULT(IV625:IZ629,JC$512:JG$516)</f>
        <v>0.72127004378881165</v>
      </c>
      <c r="JD625" s="1">
        <f ca="1"/>
        <v>2.454538610424542E-2</v>
      </c>
      <c r="JE625" s="1">
        <f ca="1"/>
        <v>2.2332320194458823E-2</v>
      </c>
      <c r="JF625" s="1">
        <f ca="1"/>
        <v>2.1983510906226543E-2</v>
      </c>
      <c r="JG625" s="1">
        <f ca="1"/>
        <v>0.20986873900625772</v>
      </c>
      <c r="JI625" t="s">
        <v>198</v>
      </c>
      <c r="JJ625" s="1" cm="1">
        <f t="array" aca="1" ref="JJ625:JN629" ca="1">MMULT(JC625:JG629,JJ$512:JN$516)</f>
        <v>0.71116626013443673</v>
      </c>
      <c r="JK625" s="1">
        <f ca="1"/>
        <v>2.4223348666208244E-2</v>
      </c>
      <c r="JL625" s="1">
        <f ca="1"/>
        <v>2.204205688992688E-2</v>
      </c>
      <c r="JM625" s="1">
        <f ca="1"/>
        <v>2.1707839850057326E-2</v>
      </c>
      <c r="JN625" s="1">
        <f ca="1"/>
        <v>0.22086049445937098</v>
      </c>
      <c r="JP625" t="s">
        <v>198</v>
      </c>
      <c r="JQ625" s="1" cm="1">
        <f t="array" aca="1" ref="JQ625:JU629" ca="1">MMULT(JJ625:JN629,JQ$512:JU$516)</f>
        <v>0.70119069074115004</v>
      </c>
      <c r="JR625" s="1">
        <f ca="1"/>
        <v>2.3905059136917171E-2</v>
      </c>
      <c r="JS625" s="1">
        <f ca="1"/>
        <v>2.1755042235269598E-2</v>
      </c>
      <c r="JT625" s="1">
        <f ca="1"/>
        <v>2.1434793502263811E-2</v>
      </c>
      <c r="JU625" s="1">
        <f ca="1"/>
        <v>0.23171441438439963</v>
      </c>
      <c r="JW625" t="s">
        <v>198</v>
      </c>
      <c r="JX625" s="1" cm="1">
        <f t="array" aca="1" ref="JX625:KB629" ca="1">MMULT(JQ625:JU629,JX$512:KB$516)</f>
        <v>0.69134189791074663</v>
      </c>
      <c r="JY625" s="1">
        <f ca="1"/>
        <v>2.3590487506064874E-2</v>
      </c>
      <c r="JZ625" s="1">
        <f ca="1"/>
        <v>2.1471287047957317E-2</v>
      </c>
      <c r="KA625" s="1">
        <f ca="1"/>
        <v>2.1164516399699802E-2</v>
      </c>
      <c r="KB625" s="1">
        <f ca="1"/>
        <v>0.24243181113553153</v>
      </c>
      <c r="KD625" t="s">
        <v>198</v>
      </c>
      <c r="KE625" s="1" cm="1">
        <f t="array" aca="1" ref="KE625:KI629" ca="1">MMULT(JX625:KB629,KE$512:KI$516)</f>
        <v>0.68161845836786172</v>
      </c>
      <c r="KF625" s="1">
        <f ca="1"/>
        <v>2.3279600994647435E-2</v>
      </c>
      <c r="KG625" s="1">
        <f ca="1"/>
        <v>2.1190785189494275E-2</v>
      </c>
      <c r="KH625" s="1">
        <f ca="1"/>
        <v>2.0897086112615319E-2</v>
      </c>
      <c r="KI625" s="1">
        <f ca="1"/>
        <v>0.25301406933538145</v>
      </c>
      <c r="KK625" t="s">
        <v>198</v>
      </c>
      <c r="KL625" s="1" cm="1">
        <f t="array" aca="1" ref="KL625:KP629" ca="1">MMULT(KE625:KI629,KL$512:KP$516)</f>
        <v>0.67201896281440221</v>
      </c>
      <c r="KM625" s="1">
        <f ca="1"/>
        <v>2.2972365257929186E-2</v>
      </c>
      <c r="KN625" s="1">
        <f ca="1"/>
        <v>2.0913520289505081E-2</v>
      </c>
      <c r="KO625" s="1">
        <f ca="1"/>
        <v>2.063253924647461E-2</v>
      </c>
      <c r="KP625" s="1">
        <f ca="1"/>
        <v>0.26346261239168911</v>
      </c>
      <c r="KR625" t="s">
        <v>198</v>
      </c>
      <c r="KS625" s="1" cm="1">
        <f t="array" aca="1" ref="KS625:KW629" ca="1">MMULT(KL625:KP629,KS$512:KW$516)</f>
        <v>0.66254201562125681</v>
      </c>
      <c r="KT625" s="1">
        <f ca="1"/>
        <v>2.2668745115672233E-2</v>
      </c>
      <c r="KU625" s="1">
        <f ca="1"/>
        <v>2.0639469843202918E-2</v>
      </c>
      <c r="KV625" s="1">
        <f ca="1"/>
        <v>2.0370887404941765E-2</v>
      </c>
      <c r="KW625" s="1">
        <f ca="1"/>
        <v>0.27377888201492639</v>
      </c>
      <c r="KY625" t="s">
        <v>198</v>
      </c>
      <c r="KZ625" s="1" cm="1">
        <f t="array" aca="1" ref="KZ625:LD629" ca="1">MMULT(KS625:KW629,KZ$512:LD$516)</f>
        <v>0.6531862346034879</v>
      </c>
      <c r="LA625" s="1">
        <f ca="1"/>
        <v>2.2368704995368457E-2</v>
      </c>
      <c r="LB625" s="1">
        <f ca="1"/>
        <v>2.0368607707860541E-2</v>
      </c>
      <c r="LC625" s="1">
        <f ca="1"/>
        <v>2.0112126975885943E-2</v>
      </c>
      <c r="LD625" s="1">
        <f ca="1"/>
        <v>0.28396432571739727</v>
      </c>
      <c r="LF625" t="s">
        <v>198</v>
      </c>
      <c r="LG625" s="1" cm="1">
        <f t="array" aca="1" ref="LG625:LK629" ca="1">MMULT(KZ625:LD629,LG$512:LK$516)</f>
        <v>0.64395025084636903</v>
      </c>
      <c r="LH625" s="1">
        <f ca="1"/>
        <v>2.2072209201115439E-2</v>
      </c>
      <c r="LI625" s="1">
        <f ca="1"/>
        <v>2.0100905623461212E-2</v>
      </c>
      <c r="LJ625" s="1">
        <f ca="1"/>
        <v>1.9856245123714217E-2</v>
      </c>
      <c r="LK625" s="1">
        <f ca="1"/>
        <v>0.29402038920534024</v>
      </c>
      <c r="LM625" t="s">
        <v>198</v>
      </c>
      <c r="LN625" s="1" cm="1">
        <f t="array" aca="1" ref="LN625:LR629" ca="1">MMULT(LG625:LK629,LN$512:LR$516)</f>
        <v>0.63483270856245644</v>
      </c>
      <c r="LO625" s="1">
        <f ca="1"/>
        <v>2.1779222076515736E-2</v>
      </c>
      <c r="LP625" s="1">
        <f ca="1"/>
        <v>1.9836334138629255E-2</v>
      </c>
      <c r="LQ625" s="1">
        <f ca="1"/>
        <v>1.9603223455201366E-2</v>
      </c>
      <c r="LR625" s="1">
        <f ca="1"/>
        <v>0.30394851176719734</v>
      </c>
      <c r="LT625" t="s">
        <v>198</v>
      </c>
      <c r="LU625" s="1" cm="1">
        <f t="array" aca="1" ref="LU625:LY629" ca="1">MMULT(LN625:LR629,LU$512:LY$516)</f>
        <v>0.62583226496766076</v>
      </c>
      <c r="LV625" s="1">
        <f ca="1"/>
        <v>2.1489708103141002E-2</v>
      </c>
      <c r="LW625" s="1">
        <f ca="1"/>
        <v>1.9574863174147326E-2</v>
      </c>
      <c r="LX625" s="1">
        <f ca="1"/>
        <v>1.9353040260252995E-2</v>
      </c>
      <c r="LY625" s="1">
        <f ca="1"/>
        <v>0.31375012349479803</v>
      </c>
      <c r="MA625" t="s">
        <v>198</v>
      </c>
      <c r="MB625" s="1" cm="1">
        <f t="array" aca="1" ref="MB625:MF629" ca="1">MMULT(LU625:LY629,MB$512:MF$516)</f>
        <v>0.61694759016900891</v>
      </c>
      <c r="MC625" s="1">
        <f ca="1"/>
        <v>2.1203631959810239E-2</v>
      </c>
      <c r="MD625" s="1">
        <f ca="1"/>
        <v>1.9316462365657171E-2</v>
      </c>
      <c r="ME625" s="1">
        <f ca="1"/>
        <v>1.9105671880599258E-2</v>
      </c>
      <c r="MF625" s="1">
        <f ca="1"/>
        <v>0.32342664362492451</v>
      </c>
      <c r="MH625" t="s">
        <v>198</v>
      </c>
      <c r="MI625" s="1" cm="1">
        <f t="array" aca="1" ref="MI625:MM629" ca="1">MMULT(MB625:MF629,MI$512:MM$516)</f>
        <v>0.60817736705965408</v>
      </c>
      <c r="MJ625" s="1">
        <f ca="1"/>
        <v>2.0920958558035285E-2</v>
      </c>
      <c r="MK625" s="1">
        <f ca="1"/>
        <v>1.9061101271840339E-2</v>
      </c>
      <c r="ML625" s="1">
        <f ca="1"/>
        <v>1.8861093545246191E-2</v>
      </c>
      <c r="MM625" s="1">
        <f ca="1"/>
        <v>0.33297947956522417</v>
      </c>
      <c r="MO625" t="s">
        <v>198</v>
      </c>
      <c r="MP625" s="1" cm="1">
        <f t="array" aca="1" ref="MP625:MT629" ca="1">MMULT(MI625:MM629,MP$512:MT$516)</f>
        <v>0.59952029121843597</v>
      </c>
      <c r="MQ625" s="1">
        <f ca="1"/>
        <v>2.0641653062970531E-2</v>
      </c>
      <c r="MR625" s="1">
        <f ca="1"/>
        <v>1.8808749500665127E-2</v>
      </c>
      <c r="MS625" s="1">
        <f ca="1"/>
        <v>1.8619279880081135E-2</v>
      </c>
      <c r="MT625" s="1">
        <f ca="1"/>
        <v>0.34241002633784728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199</v>
      </c>
      <c r="DE626" s="1">
        <f t="shared" ref="DE626:DI629" ca="1" si="44">DE513</f>
        <v>0.10986386657886399</v>
      </c>
      <c r="DF626" s="1">
        <f t="shared" ca="1" si="44"/>
        <v>0.44150704290410492</v>
      </c>
      <c r="DG626" s="1">
        <f t="shared" ca="1" si="44"/>
        <v>0.44862909051703104</v>
      </c>
      <c r="DH626" s="1">
        <f t="shared" si="44"/>
        <v>0</v>
      </c>
      <c r="DI626" s="1">
        <f t="shared" si="44"/>
        <v>0</v>
      </c>
      <c r="DK626" t="s">
        <v>199</v>
      </c>
      <c r="DL626" s="1">
        <f ca="1"/>
        <v>0.15643630374119794</v>
      </c>
      <c r="DM626" s="1">
        <f ca="1"/>
        <v>0.2108420277685718</v>
      </c>
      <c r="DN626" s="1">
        <f ca="1"/>
        <v>0.41343521458475851</v>
      </c>
      <c r="DO626" s="1">
        <f ca="1"/>
        <v>0.21928645390547172</v>
      </c>
      <c r="DP626" s="1">
        <f ca="1"/>
        <v>0</v>
      </c>
      <c r="DR626" t="s">
        <v>199</v>
      </c>
      <c r="DS626" s="1">
        <f ca="1"/>
        <v>0.17686169069361407</v>
      </c>
      <c r="DT626" s="1">
        <f ca="1"/>
        <v>0.10869491937021747</v>
      </c>
      <c r="DU626" s="1">
        <f ca="1"/>
        <v>0.29592467934781641</v>
      </c>
      <c r="DV626" s="1">
        <f ca="1"/>
        <v>0.3092729851644247</v>
      </c>
      <c r="DW626" s="1">
        <f ca="1"/>
        <v>0.10924572542392733</v>
      </c>
      <c r="DY626" t="s">
        <v>199</v>
      </c>
      <c r="DZ626" s="1">
        <f ca="1"/>
        <v>0.18571639437253379</v>
      </c>
      <c r="EA626" s="1">
        <f ca="1"/>
        <v>6.0273709954040695E-2</v>
      </c>
      <c r="EB626" s="1">
        <f ca="1"/>
        <v>0.19486118971371844</v>
      </c>
      <c r="EC626" s="1">
        <f ca="1"/>
        <v>0.29577264692291277</v>
      </c>
      <c r="ED626" s="1">
        <f ca="1"/>
        <v>0.26337605903679429</v>
      </c>
      <c r="EF626" t="s">
        <v>199</v>
      </c>
      <c r="EG626" s="1">
        <f ca="1"/>
        <v>0.18910169729876783</v>
      </c>
      <c r="EH626" s="1">
        <f ca="1"/>
        <v>3.5893397478651265E-2</v>
      </c>
      <c r="EI626" s="1">
        <f ca="1"/>
        <v>0.12444223721899704</v>
      </c>
      <c r="EJ626" s="1">
        <f ca="1"/>
        <v>0.23973226540741283</v>
      </c>
      <c r="EK626" s="1">
        <f ca="1"/>
        <v>0.41083040259617104</v>
      </c>
      <c r="EM626" t="s">
        <v>199</v>
      </c>
      <c r="EN626" s="1">
        <f ca="1"/>
        <v>0.18975138277635412</v>
      </c>
      <c r="EO626" s="1">
        <f ca="1"/>
        <v>2.2993367742609669E-2</v>
      </c>
      <c r="EP626" s="1">
        <f ca="1"/>
        <v>7.8964849737787682E-2</v>
      </c>
      <c r="EQ626" s="1">
        <f ca="1"/>
        <v>0.17790178073021362</v>
      </c>
      <c r="ER626" s="1">
        <f ca="1"/>
        <v>0.53038861901303491</v>
      </c>
      <c r="ET626" t="s">
        <v>199</v>
      </c>
      <c r="EU626" s="1">
        <f ca="1"/>
        <v>0.1889724036840526</v>
      </c>
      <c r="EV626" s="1">
        <f ca="1"/>
        <v>1.5894787991324141E-2</v>
      </c>
      <c r="EW626" s="1">
        <f ca="1"/>
        <v>5.0537323435941181E-2</v>
      </c>
      <c r="EX626" s="1">
        <f ca="1"/>
        <v>0.12545314781479683</v>
      </c>
      <c r="EY626" s="1">
        <f ca="1"/>
        <v>0.61914233707388522</v>
      </c>
      <c r="FA626" t="s">
        <v>199</v>
      </c>
      <c r="FB626" s="1">
        <f ca="1"/>
        <v>0.18742569987334223</v>
      </c>
      <c r="FC626" s="1">
        <f ca="1"/>
        <v>1.1865321314989295E-2</v>
      </c>
      <c r="FD626" s="1">
        <f ca="1"/>
        <v>3.3021493372748414E-2</v>
      </c>
      <c r="FE626" s="1">
        <f ca="1"/>
        <v>8.5935524979210254E-2</v>
      </c>
      <c r="FF626" s="1">
        <f ca="1"/>
        <v>0.68175196045970976</v>
      </c>
      <c r="FH626" t="s">
        <v>199</v>
      </c>
      <c r="FI626" s="1">
        <f ca="1"/>
        <v>0.18546097931758701</v>
      </c>
      <c r="FJ626" s="1">
        <f ca="1"/>
        <v>9.5178583060846755E-3</v>
      </c>
      <c r="FK626" s="1">
        <f ca="1"/>
        <v>2.2290632833600457E-2</v>
      </c>
      <c r="FL626" s="1">
        <f ca="1"/>
        <v>5.8075784854789675E-2</v>
      </c>
      <c r="FM626" s="1">
        <f ca="1"/>
        <v>0.72465474468793811</v>
      </c>
      <c r="FO626" t="s">
        <v>199</v>
      </c>
      <c r="FP626" s="1">
        <f ca="1"/>
        <v>0.18326978219681539</v>
      </c>
      <c r="FQ626" s="1">
        <f ca="1"/>
        <v>8.1170289446574999E-3</v>
      </c>
      <c r="FR626" s="1">
        <f ca="1"/>
        <v>1.5724175538986064E-2</v>
      </c>
      <c r="FS626" s="1">
        <f ca="1"/>
        <v>3.9230061975753475E-2</v>
      </c>
      <c r="FT626" s="1">
        <f ca="1"/>
        <v>0.75365895134378746</v>
      </c>
      <c r="FV626" t="s">
        <v>199</v>
      </c>
      <c r="FW626" s="1">
        <f ca="1"/>
        <v>0.18095973405124854</v>
      </c>
      <c r="FX626" s="1">
        <f ca="1"/>
        <v>7.2596768627922574E-3</v>
      </c>
      <c r="FY626" s="1">
        <f ca="1"/>
        <v>1.1699270033905917E-2</v>
      </c>
      <c r="FZ626" s="1">
        <f ca="1"/>
        <v>2.6823183091232633E-2</v>
      </c>
      <c r="GA626" s="1">
        <f ca="1"/>
        <v>0.7732581359608206</v>
      </c>
      <c r="GC626" t="s">
        <v>199</v>
      </c>
      <c r="GD626" s="1">
        <f ca="1"/>
        <v>0.17859243493372678</v>
      </c>
      <c r="GE626" s="1">
        <f ca="1"/>
        <v>6.7190830836516176E-3</v>
      </c>
      <c r="GF626" s="1">
        <f ca="1"/>
        <v>9.222146649662831E-3</v>
      </c>
      <c r="GG626" s="1">
        <f ca="1"/>
        <v>1.8802719151093845E-2</v>
      </c>
      <c r="GH626" s="1">
        <f ca="1"/>
        <v>0.78666361618186487</v>
      </c>
      <c r="GJ626" t="s">
        <v>199</v>
      </c>
      <c r="GK626" s="1">
        <f ca="1"/>
        <v>0.17620359763116841</v>
      </c>
      <c r="GL626" s="1">
        <f ca="1"/>
        <v>6.365283027265173E-3</v>
      </c>
      <c r="GM626" s="1">
        <f ca="1"/>
        <v>7.6871443825925617E-3</v>
      </c>
      <c r="GN626" s="1">
        <f ca="1"/>
        <v>1.3679972061662051E-2</v>
      </c>
      <c r="GO626" s="1">
        <f ca="1"/>
        <v>0.79606400289731172</v>
      </c>
      <c r="GQ626" t="s">
        <v>199</v>
      </c>
      <c r="GR626" s="1">
        <f ca="1"/>
        <v>0.1738140964904385</v>
      </c>
      <c r="GS626" s="1">
        <f ca="1"/>
        <v>6.1226893266286527E-3</v>
      </c>
      <c r="GT626" s="1">
        <f ca="1"/>
        <v>6.7257628808677613E-3</v>
      </c>
      <c r="GU626" s="1">
        <f ca="1"/>
        <v>1.0433462373922262E-2</v>
      </c>
      <c r="GV626" s="1">
        <f ca="1"/>
        <v>0.80290398892814274</v>
      </c>
      <c r="GX626" t="s">
        <v>199</v>
      </c>
      <c r="GY626" s="1">
        <f ca="1"/>
        <v>0.17143617860161584</v>
      </c>
      <c r="GZ626" s="1">
        <f ca="1"/>
        <v>5.9468539309986751E-3</v>
      </c>
      <c r="HA626" s="1">
        <f ca="1"/>
        <v>6.1138867158295578E-3</v>
      </c>
      <c r="HB626" s="1">
        <f ca="1"/>
        <v>8.3823606364519833E-3</v>
      </c>
      <c r="HC626" s="1">
        <f ca="1"/>
        <v>0.80812072011510383</v>
      </c>
      <c r="HE626" t="s">
        <v>199</v>
      </c>
      <c r="HF626" s="1">
        <f ca="1"/>
        <v>0.16907702086980561</v>
      </c>
      <c r="HG626" s="1">
        <f ca="1"/>
        <v>5.8114193979381876E-3</v>
      </c>
      <c r="HH626" s="1">
        <f ca="1"/>
        <v>5.7151441969364759E-3</v>
      </c>
      <c r="HI626" s="1">
        <f ca="1"/>
        <v>7.0845151019897886E-3</v>
      </c>
      <c r="HJ626" s="1">
        <f ca="1"/>
        <v>0.81231190043332979</v>
      </c>
      <c r="HL626" t="s">
        <v>199</v>
      </c>
      <c r="HM626" s="1">
        <f ca="1"/>
        <v>0.16674079630706778</v>
      </c>
      <c r="HN626" s="1">
        <f ca="1"/>
        <v>5.7006534460993918E-3</v>
      </c>
      <c r="HO626" s="1">
        <f ca="1"/>
        <v>5.4465178995208637E-3</v>
      </c>
      <c r="HP626" s="1">
        <f ca="1"/>
        <v>6.2578743629871309E-3</v>
      </c>
      <c r="HQ626" s="1">
        <f ca="1"/>
        <v>0.8158541579843247</v>
      </c>
      <c r="HS626" t="s">
        <v>199</v>
      </c>
      <c r="HT626" s="1">
        <f ca="1"/>
        <v>0.16442988734692265</v>
      </c>
      <c r="HU626" s="1">
        <f ca="1"/>
        <v>5.605117979438792E-3</v>
      </c>
      <c r="HV626" s="1">
        <f ca="1"/>
        <v>5.2574545054462178E-3</v>
      </c>
      <c r="HW626" s="1">
        <f ca="1"/>
        <v>5.7244450023739429E-3</v>
      </c>
      <c r="HX626" s="1">
        <f ca="1"/>
        <v>0.81898309516581824</v>
      </c>
      <c r="HZ626" t="s">
        <v>199</v>
      </c>
      <c r="IA626" s="1">
        <f ca="1"/>
        <v>0.16214560434701683</v>
      </c>
      <c r="IB626" s="1">
        <f ca="1"/>
        <v>5.5191284373248455E-3</v>
      </c>
      <c r="IC626" s="1">
        <f ca="1"/>
        <v>5.1171596985072291E-3</v>
      </c>
      <c r="ID626" s="1">
        <f ca="1"/>
        <v>5.3727898501457474E-3</v>
      </c>
      <c r="IE626" s="1">
        <f ca="1"/>
        <v>0.82184531766700519</v>
      </c>
      <c r="IG626" t="s">
        <v>199</v>
      </c>
      <c r="IH626" s="1">
        <f ca="1"/>
        <v>0.15988861387902417</v>
      </c>
      <c r="II626" s="1">
        <f ca="1"/>
        <v>5.4392500624611999E-3</v>
      </c>
      <c r="IJ626" s="1">
        <f ca="1"/>
        <v>5.0068698359679257E-3</v>
      </c>
      <c r="IK626" s="1">
        <f ca="1"/>
        <v>5.1335536304685011E-3</v>
      </c>
      <c r="IL626" s="1">
        <f ca="1"/>
        <v>0.82453171259207803</v>
      </c>
      <c r="IN626" t="s">
        <v>199</v>
      </c>
      <c r="IO626" s="1">
        <f ca="1"/>
        <v>0.15765919530290001</v>
      </c>
      <c r="IP626" s="1">
        <f ca="1"/>
        <v>5.3634018103912908E-3</v>
      </c>
      <c r="IQ626" s="1">
        <f ca="1"/>
        <v>4.915148929652887E-3</v>
      </c>
      <c r="IR626" s="1">
        <f ca="1"/>
        <v>4.9637645497433575E-3</v>
      </c>
      <c r="IS626" s="1">
        <f ca="1"/>
        <v>0.82709848940731223</v>
      </c>
      <c r="IU626" t="s">
        <v>199</v>
      </c>
      <c r="IV626" s="1">
        <f ca="1"/>
        <v>0.15545739505430833</v>
      </c>
      <c r="IW626" s="1">
        <f ca="1"/>
        <v>5.2903195686322011E-3</v>
      </c>
      <c r="IX626" s="1">
        <f ca="1"/>
        <v>4.8350253396273173E-3</v>
      </c>
      <c r="IY626" s="1">
        <f ca="1"/>
        <v>4.8368883552480056E-3</v>
      </c>
      <c r="IZ626" s="1">
        <f ca="1"/>
        <v>0.8295803716821839</v>
      </c>
      <c r="JB626" t="s">
        <v>199</v>
      </c>
      <c r="JC626" s="1">
        <f ca="1"/>
        <v>0.15328311968824623</v>
      </c>
      <c r="JD626" s="1">
        <f ca="1"/>
        <v>5.2192333258784052E-3</v>
      </c>
      <c r="JE626" s="1">
        <f ca="1"/>
        <v>4.7622478270850904E-3</v>
      </c>
      <c r="JF626" s="1">
        <f ca="1"/>
        <v>4.7365832989821489E-3</v>
      </c>
      <c r="JG626" s="1">
        <f ca="1"/>
        <v>0.83199881585980795</v>
      </c>
      <c r="JI626" t="s">
        <v>199</v>
      </c>
      <c r="JJ626" s="1">
        <f ca="1"/>
        <v>0.15113619210870008</v>
      </c>
      <c r="JK626" s="1">
        <f ca="1"/>
        <v>5.1496724229289966E-3</v>
      </c>
      <c r="JL626" s="1">
        <f ca="1"/>
        <v>4.6942230438097145E-3</v>
      </c>
      <c r="JM626" s="1">
        <f ca="1"/>
        <v>4.6528049152620033E-3</v>
      </c>
      <c r="JN626" s="1">
        <f ca="1"/>
        <v>0.83436710750929899</v>
      </c>
      <c r="JP626" t="s">
        <v>199</v>
      </c>
      <c r="JQ626" s="1">
        <f ca="1"/>
        <v>0.14901638560275149</v>
      </c>
      <c r="JR626" s="1">
        <f ca="1"/>
        <v>5.0813477975071384E-3</v>
      </c>
      <c r="JS626" s="1">
        <f ca="1"/>
        <v>4.6293680527921361E-3</v>
      </c>
      <c r="JT626" s="1">
        <f ca="1"/>
        <v>4.579388580019033E-3</v>
      </c>
      <c r="JU626" s="1">
        <f ca="1"/>
        <v>0.83669350996693004</v>
      </c>
      <c r="JW626" t="s">
        <v>199</v>
      </c>
      <c r="JX626" s="1">
        <f ca="1"/>
        <v>0.14692344446224956</v>
      </c>
      <c r="JY626" s="1">
        <f ca="1"/>
        <v>5.0140806593307833E-3</v>
      </c>
      <c r="JZ626" s="1">
        <f ca="1"/>
        <v>4.5667157133497992E-3</v>
      </c>
      <c r="KA626" s="1">
        <f ca="1"/>
        <v>4.5125549081301199E-3</v>
      </c>
      <c r="KB626" s="1">
        <f ca="1"/>
        <v>0.83898320425693951</v>
      </c>
      <c r="KD626" t="s">
        <v>199</v>
      </c>
      <c r="KE626" s="1">
        <f ca="1"/>
        <v>0.14485709648666156</v>
      </c>
      <c r="KF626" s="1">
        <f ca="1"/>
        <v>4.9477592320648712E-3</v>
      </c>
      <c r="KG626" s="1">
        <f ca="1"/>
        <v>4.5056741654276901E-3</v>
      </c>
      <c r="KH626" s="1">
        <f ca="1"/>
        <v>4.4499884048410827E-3</v>
      </c>
      <c r="KI626" s="1">
        <f ca="1"/>
        <v>0.8412394817110046</v>
      </c>
      <c r="KK626" t="s">
        <v>199</v>
      </c>
      <c r="KL626" s="1">
        <f ca="1"/>
        <v>0.14281706056516816</v>
      </c>
      <c r="KM626" s="1">
        <f ca="1"/>
        <v>4.8823124925681874E-3</v>
      </c>
      <c r="KN626" s="1">
        <f ca="1"/>
        <v>4.4458802379440648E-3</v>
      </c>
      <c r="KO626" s="1">
        <f ca="1"/>
        <v>4.3902707908942502E-3</v>
      </c>
      <c r="KP626" s="1">
        <f ca="1"/>
        <v>0.8434644759134251</v>
      </c>
      <c r="KR626" t="s">
        <v>199</v>
      </c>
      <c r="KS626" s="1">
        <f ca="1"/>
        <v>0.14080305127354603</v>
      </c>
      <c r="KT626" s="1">
        <f ca="1"/>
        <v>4.817694217753455E-3</v>
      </c>
      <c r="KU626" s="1">
        <f ca="1"/>
        <v>4.3871101080553889E-3</v>
      </c>
      <c r="KV626" s="1">
        <f ca="1"/>
        <v>4.3325330917726359E-3</v>
      </c>
      <c r="KW626" s="1">
        <f ca="1"/>
        <v>0.84565961130887224</v>
      </c>
      <c r="KY626" t="s">
        <v>199</v>
      </c>
      <c r="KZ626" s="1">
        <f ca="1"/>
        <v>0.13881478165884414</v>
      </c>
      <c r="LA626" s="1">
        <f ca="1"/>
        <v>4.7538732885489786E-3</v>
      </c>
      <c r="LB626" s="1">
        <f ca="1"/>
        <v>4.3292248574940684E-3</v>
      </c>
      <c r="LC626" s="1">
        <f ca="1"/>
        <v>4.2762423403539928E-3</v>
      </c>
      <c r="LD626" s="1">
        <f ca="1"/>
        <v>0.8478258778547586</v>
      </c>
      <c r="LF626" t="s">
        <v>199</v>
      </c>
      <c r="LG626" s="1">
        <f ca="1"/>
        <v>0.13685196492343901</v>
      </c>
      <c r="LH626" s="1">
        <f ca="1"/>
        <v>4.6908277949110691E-3</v>
      </c>
      <c r="LI626" s="1">
        <f ca="1"/>
        <v>4.272137299208752E-3</v>
      </c>
      <c r="LJ626" s="1">
        <f ca="1"/>
        <v>4.2210709575053584E-3</v>
      </c>
      <c r="LK626" s="1">
        <f ca="1"/>
        <v>0.84996399902493558</v>
      </c>
      <c r="LM626" t="s">
        <v>199</v>
      </c>
      <c r="LN626" s="1">
        <f ca="1"/>
        <v>0.13491431544044863</v>
      </c>
      <c r="LO626" s="1">
        <f ca="1"/>
        <v>4.6285414510657506E-3</v>
      </c>
      <c r="LP626" s="1">
        <f ca="1"/>
        <v>4.2157917673915097E-3</v>
      </c>
      <c r="LQ626" s="1">
        <f ca="1"/>
        <v>4.1668168374056052E-3</v>
      </c>
      <c r="LR626" s="1">
        <f ca="1"/>
        <v>0.85207453450368831</v>
      </c>
      <c r="LT626" t="s">
        <v>199</v>
      </c>
      <c r="LU626" s="1">
        <f ca="1"/>
        <v>0.13300154936287562</v>
      </c>
      <c r="LV626" s="1">
        <f ca="1"/>
        <v>4.5670014153553345E-3</v>
      </c>
      <c r="LW626" s="1">
        <f ca="1"/>
        <v>4.1601518071815186E-3</v>
      </c>
      <c r="LX626" s="1">
        <f ca="1"/>
        <v>4.1133544921962348E-3</v>
      </c>
      <c r="LY626" s="1">
        <f ca="1"/>
        <v>0.85415794292239111</v>
      </c>
      <c r="MA626" t="s">
        <v>199</v>
      </c>
      <c r="MB626" s="1">
        <f ca="1"/>
        <v>0.13111338498588773</v>
      </c>
      <c r="MC626" s="1">
        <f ca="1"/>
        <v>4.5061969642543635E-3</v>
      </c>
      <c r="MD626" s="1">
        <f ca="1"/>
        <v>4.1051926775819486E-3</v>
      </c>
      <c r="ME626" s="1">
        <f ca="1"/>
        <v>4.0606052037865607E-3</v>
      </c>
      <c r="MF626" s="1">
        <f ca="1"/>
        <v>0.85621462016848926</v>
      </c>
      <c r="MH626" t="s">
        <v>199</v>
      </c>
      <c r="MI626" s="1">
        <f ca="1"/>
        <v>0.12924954295910768</v>
      </c>
      <c r="MJ626" s="1">
        <f ca="1"/>
        <v>4.4461186858796124E-3</v>
      </c>
      <c r="MK626" s="1">
        <f ca="1"/>
        <v>4.0508967865340089E-3</v>
      </c>
      <c r="ML626" s="1">
        <f ca="1"/>
        <v>4.0085187980960068E-3</v>
      </c>
      <c r="MM626" s="1">
        <f ca="1"/>
        <v>0.85824492277038256</v>
      </c>
      <c r="MO626" t="s">
        <v>199</v>
      </c>
      <c r="MP626" s="1">
        <f ca="1"/>
        <v>0.12740974640778627</v>
      </c>
      <c r="MQ626" s="1">
        <f ca="1"/>
        <v>4.3867579894583709E-3</v>
      </c>
      <c r="MR626" s="1">
        <f ca="1"/>
        <v>3.9972509118988671E-3</v>
      </c>
      <c r="MS626" s="1">
        <f ca="1"/>
        <v>3.9570625214257913E-3</v>
      </c>
      <c r="MT626" s="1">
        <f ca="1"/>
        <v>0.86024918216943058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00</v>
      </c>
      <c r="DE627" s="1">
        <f t="shared" si="44"/>
        <v>0</v>
      </c>
      <c r="DF627" s="1">
        <f t="shared" ca="1" si="44"/>
        <v>3.1365340866436116E-2</v>
      </c>
      <c r="DG627" s="1">
        <f t="shared" ca="1" si="44"/>
        <v>0.48001836571955181</v>
      </c>
      <c r="DH627" s="1">
        <f t="shared" ca="1" si="44"/>
        <v>0.48861629341401203</v>
      </c>
      <c r="DI627" s="1">
        <f t="shared" si="44"/>
        <v>0</v>
      </c>
      <c r="DK627" t="s">
        <v>200</v>
      </c>
      <c r="DL627" s="1">
        <f ca="1"/>
        <v>3.4433172945131691E-3</v>
      </c>
      <c r="DM627" s="1">
        <f ca="1"/>
        <v>2.8886129094022835E-2</v>
      </c>
      <c r="DN627" s="1">
        <f ca="1"/>
        <v>0.25094870442299633</v>
      </c>
      <c r="DO627" s="1">
        <f ca="1"/>
        <v>0.47338546230638734</v>
      </c>
      <c r="DP627" s="1">
        <f ca="1"/>
        <v>0.24333638688208031</v>
      </c>
      <c r="DR627" t="s">
        <v>200</v>
      </c>
      <c r="DS627" s="1">
        <f ca="1"/>
        <v>6.5525623049868253E-3</v>
      </c>
      <c r="DT627" s="1">
        <f ca="1"/>
        <v>2.0663101035690509E-2</v>
      </c>
      <c r="DU627" s="1">
        <f ca="1"/>
        <v>0.1396697405545976</v>
      </c>
      <c r="DV627" s="1">
        <f ca="1"/>
        <v>0.35394358599919867</v>
      </c>
      <c r="DW627" s="1">
        <f ca="1"/>
        <v>0.47917101010552637</v>
      </c>
      <c r="DY627" t="s">
        <v>200</v>
      </c>
      <c r="DZ627" s="1">
        <f ca="1"/>
        <v>8.7041868151584555E-3</v>
      </c>
      <c r="EA627" s="1">
        <f ca="1"/>
        <v>1.3598329843078499E-2</v>
      </c>
      <c r="EB627" s="1">
        <f ca="1"/>
        <v>8.0979184488697314E-2</v>
      </c>
      <c r="EC627" s="1">
        <f ca="1"/>
        <v>0.2411547630273001</v>
      </c>
      <c r="ED627" s="1">
        <f ca="1"/>
        <v>0.65556353582576565</v>
      </c>
      <c r="EF627" t="s">
        <v>200</v>
      </c>
      <c r="EG627" s="1">
        <f ca="1"/>
        <v>1.0042888652367642E-2</v>
      </c>
      <c r="EH627" s="1">
        <f ca="1"/>
        <v>8.6793840264083894E-3</v>
      </c>
      <c r="EI627" s="1">
        <f ca="1"/>
        <v>4.8143502322661971E-2</v>
      </c>
      <c r="EJ627" s="1">
        <f ca="1"/>
        <v>0.15734551741215205</v>
      </c>
      <c r="EK627" s="1">
        <f ca="1"/>
        <v>0.77578870758640994</v>
      </c>
      <c r="EM627" t="s">
        <v>200</v>
      </c>
      <c r="EN627" s="1">
        <f ca="1"/>
        <v>1.0818711518453325E-2</v>
      </c>
      <c r="EO627" s="1">
        <f ca="1"/>
        <v>5.5047088329368641E-3</v>
      </c>
      <c r="EP627" s="1">
        <f ca="1"/>
        <v>2.9067573518865488E-2</v>
      </c>
      <c r="EQ627" s="1">
        <f ca="1"/>
        <v>0.10034963715357298</v>
      </c>
      <c r="ER627" s="1">
        <f ca="1"/>
        <v>0.85425936897617127</v>
      </c>
      <c r="ET627" t="s">
        <v>200</v>
      </c>
      <c r="EU627" s="1">
        <f ca="1"/>
        <v>1.1232954844412071E-2</v>
      </c>
      <c r="EV627" s="1">
        <f ca="1"/>
        <v>3.5214170411773868E-3</v>
      </c>
      <c r="EW627" s="1">
        <f ca="1"/>
        <v>1.7735275622779389E-2</v>
      </c>
      <c r="EX627" s="1">
        <f ca="1"/>
        <v>6.3187384562825799E-2</v>
      </c>
      <c r="EY627" s="1">
        <f ca="1"/>
        <v>0.90432296792880529</v>
      </c>
      <c r="FA627" t="s">
        <v>200</v>
      </c>
      <c r="FB627" s="1">
        <f ca="1"/>
        <v>1.1422596963700337E-2</v>
      </c>
      <c r="FC627" s="1">
        <f ca="1"/>
        <v>2.3000746223324864E-3</v>
      </c>
      <c r="FD627" s="1">
        <f ca="1"/>
        <v>1.0917304504524611E-2</v>
      </c>
      <c r="FE627" s="1">
        <f ca="1"/>
        <v>3.9502268539080697E-2</v>
      </c>
      <c r="FF627" s="1">
        <f ca="1"/>
        <v>0.93585775537036175</v>
      </c>
      <c r="FH627" t="s">
        <v>200</v>
      </c>
      <c r="FI627" s="1">
        <f ca="1"/>
        <v>1.1475063263154874E-2</v>
      </c>
      <c r="FJ627" s="1">
        <f ca="1"/>
        <v>1.5522260949000853E-3</v>
      </c>
      <c r="FK627" s="1">
        <f ca="1"/>
        <v>6.7861849426222413E-3</v>
      </c>
      <c r="FL627" s="1">
        <f ca="1"/>
        <v>2.4607504832907773E-2</v>
      </c>
      <c r="FM627" s="1">
        <f ca="1"/>
        <v>0.95557902086641489</v>
      </c>
      <c r="FO627" t="s">
        <v>200</v>
      </c>
      <c r="FP627" s="1">
        <f ca="1"/>
        <v>1.1444604374115288E-2</v>
      </c>
      <c r="FQ627" s="1">
        <f ca="1"/>
        <v>1.0948257179698433E-3</v>
      </c>
      <c r="FR627" s="1">
        <f ca="1"/>
        <v>4.2730329657529043E-3</v>
      </c>
      <c r="FS627" s="1">
        <f ca="1"/>
        <v>1.5319036781699878E-2</v>
      </c>
      <c r="FT627" s="1">
        <f ca="1"/>
        <v>0.967868500160462</v>
      </c>
      <c r="FV627" t="s">
        <v>200</v>
      </c>
      <c r="FW627" s="1">
        <f ca="1"/>
        <v>1.1364456855822274E-2</v>
      </c>
      <c r="FX627" s="1">
        <f ca="1"/>
        <v>8.1458911706196787E-4</v>
      </c>
      <c r="FY627" s="1">
        <f ca="1"/>
        <v>2.7404772210281158E-3</v>
      </c>
      <c r="FZ627" s="1">
        <f ca="1"/>
        <v>9.5586461404322965E-3</v>
      </c>
      <c r="GA627" s="1">
        <f ca="1"/>
        <v>0.97552183066565523</v>
      </c>
      <c r="GC627" t="s">
        <v>200</v>
      </c>
      <c r="GD627" s="1">
        <f ca="1"/>
        <v>1.1254867145332446E-2</v>
      </c>
      <c r="GE627" s="1">
        <f ca="1"/>
        <v>6.4218600800847376E-4</v>
      </c>
      <c r="GF627" s="1">
        <f ca="1"/>
        <v>1.8043050060957278E-3</v>
      </c>
      <c r="GG627" s="1">
        <f ca="1"/>
        <v>5.999665921874656E-3</v>
      </c>
      <c r="GH627" s="1">
        <f ca="1"/>
        <v>0.98029897591868853</v>
      </c>
      <c r="GJ627" t="s">
        <v>200</v>
      </c>
      <c r="GK627" s="1">
        <f ca="1"/>
        <v>1.112813878779704E-2</v>
      </c>
      <c r="GL627" s="1">
        <f ca="1"/>
        <v>5.3538606065941954E-4</v>
      </c>
      <c r="GM627" s="1">
        <f ca="1"/>
        <v>1.2315206315853364E-3</v>
      </c>
      <c r="GN627" s="1">
        <f ca="1"/>
        <v>3.8064560654117643E-3</v>
      </c>
      <c r="GO627" s="1">
        <f ca="1"/>
        <v>0.98329849845454631</v>
      </c>
      <c r="GQ627" t="s">
        <v>200</v>
      </c>
      <c r="GR627" s="1">
        <f ca="1"/>
        <v>1.0991740910302517E-2</v>
      </c>
      <c r="GS627" s="1">
        <f ca="1"/>
        <v>4.6850909620802531E-4</v>
      </c>
      <c r="GT627" s="1">
        <f ca="1"/>
        <v>8.8037114313142004E-4</v>
      </c>
      <c r="GU627" s="1">
        <f ca="1"/>
        <v>2.4576523631057172E-3</v>
      </c>
      <c r="GV627" s="1">
        <f ca="1"/>
        <v>0.98520172648725224</v>
      </c>
      <c r="GX627" t="s">
        <v>200</v>
      </c>
      <c r="GY627" s="1">
        <f ca="1"/>
        <v>1.0850204994091183E-2</v>
      </c>
      <c r="GZ627" s="1">
        <f ca="1"/>
        <v>4.2594356613134441E-4</v>
      </c>
      <c r="HA627" s="1">
        <f ca="1"/>
        <v>6.644723540221002E-4</v>
      </c>
      <c r="HB627" s="1">
        <f ca="1"/>
        <v>1.6288264169501945E-3</v>
      </c>
      <c r="HC627" s="1">
        <f ca="1"/>
        <v>0.98643055266880508</v>
      </c>
      <c r="HE627" t="s">
        <v>200</v>
      </c>
      <c r="HF627" s="1">
        <f ca="1"/>
        <v>1.0706277974636644E-2</v>
      </c>
      <c r="HG627" s="1">
        <f ca="1"/>
        <v>3.9819638821114354E-4</v>
      </c>
      <c r="HH627" s="1">
        <f ca="1"/>
        <v>5.3112465307696274E-4</v>
      </c>
      <c r="HI627" s="1">
        <f ca="1"/>
        <v>1.1194351067949741E-3</v>
      </c>
      <c r="HJ627" s="1">
        <f ca="1"/>
        <v>0.98724496587728017</v>
      </c>
      <c r="HL627" t="s">
        <v>200</v>
      </c>
      <c r="HM627" s="1">
        <f ca="1"/>
        <v>1.0561622473100891E-2</v>
      </c>
      <c r="HN627" s="1">
        <f ca="1"/>
        <v>3.7949211015787939E-4</v>
      </c>
      <c r="HO627" s="1">
        <f ca="1"/>
        <v>4.4816630462136796E-4</v>
      </c>
      <c r="HP627" s="1">
        <f ca="1"/>
        <v>8.0603568144209923E-4</v>
      </c>
      <c r="HQ627" s="1">
        <f ca="1"/>
        <v>0.98780468343067762</v>
      </c>
      <c r="HS627" t="s">
        <v>200</v>
      </c>
      <c r="HT627" s="1">
        <f ca="1"/>
        <v>1.0417241979001717E-2</v>
      </c>
      <c r="HU627" s="1">
        <f ca="1"/>
        <v>3.6631535792799408E-4</v>
      </c>
      <c r="HV627" s="1">
        <f ca="1"/>
        <v>3.9596921003240865E-4</v>
      </c>
      <c r="HW627" s="1">
        <f ca="1"/>
        <v>6.1277218163906786E-4</v>
      </c>
      <c r="HX627" s="1">
        <f ca="1"/>
        <v>0.98820770127139868</v>
      </c>
      <c r="HZ627" t="s">
        <v>200</v>
      </c>
      <c r="IA627" s="1">
        <f ca="1"/>
        <v>1.0273739160385646E-2</v>
      </c>
      <c r="IB627" s="1">
        <f ca="1"/>
        <v>3.5652562559309849E-4</v>
      </c>
      <c r="IC627" s="1">
        <f ca="1"/>
        <v>3.6255519660212084E-4</v>
      </c>
      <c r="ID627" s="1">
        <f ca="1"/>
        <v>4.9309265520078977E-4</v>
      </c>
      <c r="IE627" s="1">
        <f ca="1"/>
        <v>0.98851408736221824</v>
      </c>
      <c r="IG627" t="s">
        <v>200</v>
      </c>
      <c r="IH627" s="1">
        <f ca="1"/>
        <v>1.0131472893781593E-2</v>
      </c>
      <c r="II627" s="1">
        <f ca="1"/>
        <v>3.4881919855287298E-4</v>
      </c>
      <c r="IJ627" s="1">
        <f ca="1"/>
        <v>3.4061529273478563E-4</v>
      </c>
      <c r="IK627" s="1">
        <f ca="1"/>
        <v>4.1845892511200992E-4</v>
      </c>
      <c r="IL627" s="1">
        <f ca="1"/>
        <v>0.98876063368981859</v>
      </c>
      <c r="IN627" t="s">
        <v>200</v>
      </c>
      <c r="IO627" s="1">
        <f ca="1"/>
        <v>9.9906537715474773E-3</v>
      </c>
      <c r="IP627" s="1">
        <f ca="1"/>
        <v>3.4240184831018977E-4</v>
      </c>
      <c r="IQ627" s="1">
        <f ca="1"/>
        <v>3.2569023167820061E-4</v>
      </c>
      <c r="IR627" s="1">
        <f ca="1"/>
        <v>3.7139099608938858E-4</v>
      </c>
      <c r="IS627" s="1">
        <f ca="1"/>
        <v>0.98896986315237456</v>
      </c>
      <c r="IU627" t="s">
        <v>200</v>
      </c>
      <c r="IV627" s="1">
        <f ca="1"/>
        <v>9.851402211032409E-3</v>
      </c>
      <c r="IW627" s="1">
        <f ca="1"/>
        <v>3.367896267931709E-4</v>
      </c>
      <c r="IX627" s="1">
        <f ca="1"/>
        <v>3.1505977869363179E-4</v>
      </c>
      <c r="IY627" s="1">
        <f ca="1"/>
        <v>3.4118973306135157E-4</v>
      </c>
      <c r="IZ627" s="1">
        <f ca="1"/>
        <v>0.98915555865041926</v>
      </c>
      <c r="JB627" t="s">
        <v>200</v>
      </c>
      <c r="JC627" s="1">
        <f ca="1"/>
        <v>9.7137838179046504E-3</v>
      </c>
      <c r="JD627" s="1">
        <f ca="1"/>
        <v>3.3168757639257917E-4</v>
      </c>
      <c r="JE627" s="1">
        <f ca="1"/>
        <v>3.0706478663336279E-4</v>
      </c>
      <c r="JF627" s="1">
        <f ca="1"/>
        <v>3.2131030211929545E-4</v>
      </c>
      <c r="JG627" s="1">
        <f ca="1"/>
        <v>0.98932615351694997</v>
      </c>
      <c r="JI627" t="s">
        <v>200</v>
      </c>
      <c r="JJ627" s="1">
        <f ca="1"/>
        <v>9.5778309098724524E-3</v>
      </c>
      <c r="JK627" s="1">
        <f ca="1"/>
        <v>3.2691586036779523E-4</v>
      </c>
      <c r="JL627" s="1">
        <f ca="1"/>
        <v>3.0069343117101967E-4</v>
      </c>
      <c r="JM627" s="1">
        <f ca="1"/>
        <v>3.0775113057897232E-4</v>
      </c>
      <c r="JN627" s="1">
        <f ca="1"/>
        <v>0.98948680866800964</v>
      </c>
      <c r="JP627" t="s">
        <v>200</v>
      </c>
      <c r="JQ627" s="1">
        <f ca="1"/>
        <v>9.4435556175330327E-3</v>
      </c>
      <c r="JR627" s="1">
        <f ca="1"/>
        <v>3.2236476648921932E-4</v>
      </c>
      <c r="JS627" s="1">
        <f ca="1"/>
        <v>2.9532871754210736E-4</v>
      </c>
      <c r="JT627" s="1">
        <f ca="1"/>
        <v>2.9806666513639343E-4</v>
      </c>
      <c r="JU627" s="1">
        <f ca="1"/>
        <v>0.98964068423329909</v>
      </c>
      <c r="JW627" t="s">
        <v>200</v>
      </c>
      <c r="JX627" s="1">
        <f ca="1"/>
        <v>9.3109578582036921E-3</v>
      </c>
      <c r="JY627" s="1">
        <f ca="1"/>
        <v>3.1796729622411962E-4</v>
      </c>
      <c r="JZ627" s="1">
        <f ca="1"/>
        <v>2.9059442664760833E-4</v>
      </c>
      <c r="KA627" s="1">
        <f ca="1"/>
        <v>2.9076285305713688E-4</v>
      </c>
      <c r="KB627" s="1">
        <f ca="1"/>
        <v>0.98978971756586731</v>
      </c>
      <c r="KD627" t="s">
        <v>200</v>
      </c>
      <c r="KE627" s="1">
        <f ca="1"/>
        <v>9.1800301887062941E-3</v>
      </c>
      <c r="KF627" s="1">
        <f ca="1"/>
        <v>3.1368246654880406E-4</v>
      </c>
      <c r="KG627" s="1">
        <f ca="1"/>
        <v>2.8626113951153509E-4</v>
      </c>
      <c r="KH627" s="1">
        <f ca="1"/>
        <v>2.8492721283735443E-4</v>
      </c>
      <c r="KI627" s="1">
        <f ca="1"/>
        <v>0.98993509899239585</v>
      </c>
      <c r="KK627" t="s">
        <v>200</v>
      </c>
      <c r="KL627" s="1">
        <f ca="1"/>
        <v>9.050760758225725E-3</v>
      </c>
      <c r="KM627" s="1">
        <f ca="1"/>
        <v>3.0948513819310027E-4</v>
      </c>
      <c r="KN627" s="1">
        <f ca="1"/>
        <v>2.8218892194380917E-4</v>
      </c>
      <c r="KO627" s="1">
        <f ca="1"/>
        <v>2.8000258282267522E-4</v>
      </c>
      <c r="KP627" s="1">
        <f ca="1"/>
        <v>0.99007756259881452</v>
      </c>
      <c r="KR627" t="s">
        <v>200</v>
      </c>
      <c r="KS627" s="1">
        <f ca="1"/>
        <v>8.9231351046550039E-3</v>
      </c>
      <c r="KT627" s="1">
        <f ca="1"/>
        <v>3.0535982004300182E-4</v>
      </c>
      <c r="KU627" s="1">
        <f ca="1"/>
        <v>2.7829237538366997E-4</v>
      </c>
      <c r="KV627" s="1">
        <f ca="1"/>
        <v>2.7564880969229582E-4</v>
      </c>
      <c r="KW627" s="1">
        <f ca="1"/>
        <v>0.99021756389022586</v>
      </c>
      <c r="KY627" t="s">
        <v>200</v>
      </c>
      <c r="KZ627" s="1">
        <f ca="1"/>
        <v>8.7971372470198594E-3</v>
      </c>
      <c r="LA627" s="1">
        <f ca="1"/>
        <v>3.0129689587957798E-4</v>
      </c>
      <c r="LB627" s="1">
        <f ca="1"/>
        <v>2.7451933053437269E-4</v>
      </c>
      <c r="LC627" s="1">
        <f ca="1"/>
        <v>2.7165823149401204E-4</v>
      </c>
      <c r="LD627" s="1">
        <f ca="1"/>
        <v>0.99035538829507197</v>
      </c>
      <c r="LF627" t="s">
        <v>200</v>
      </c>
      <c r="LG627" s="1">
        <f ca="1"/>
        <v>8.6727503495115203E-3</v>
      </c>
      <c r="LH627" s="1">
        <f ca="1"/>
        <v>2.9729032671800396E-4</v>
      </c>
      <c r="LI627" s="1">
        <f ca="1"/>
        <v>2.7083786102876652E-4</v>
      </c>
      <c r="LJ627" s="1">
        <f ca="1"/>
        <v>2.6790405192252565E-4</v>
      </c>
      <c r="LK627" s="1">
        <f ca="1"/>
        <v>0.99049121741081902</v>
      </c>
      <c r="LM627" t="s">
        <v>200</v>
      </c>
      <c r="LN627" s="1">
        <f ca="1"/>
        <v>8.5499571248491644E-3</v>
      </c>
      <c r="LO627" s="1">
        <f ca="1"/>
        <v>2.9333625192211853E-4</v>
      </c>
      <c r="LP627" s="1">
        <f ca="1"/>
        <v>2.6722836996533912E-4</v>
      </c>
      <c r="LQ627" s="1">
        <f ca="1"/>
        <v>2.643088164829303E-4</v>
      </c>
      <c r="LR627" s="1">
        <f ca="1"/>
        <v>0.99062516943678025</v>
      </c>
      <c r="LT627" t="s">
        <v>200</v>
      </c>
      <c r="LU627" s="1">
        <f ca="1"/>
        <v>8.4287400790561059E-3</v>
      </c>
      <c r="LV627" s="1">
        <f ca="1"/>
        <v>2.8943213767555754E-4</v>
      </c>
      <c r="LW627" s="1">
        <f ca="1"/>
        <v>2.6367876878491327E-4</v>
      </c>
      <c r="LX627" s="1">
        <f ca="1"/>
        <v>2.6082516946151075E-4</v>
      </c>
      <c r="LY627" s="1">
        <f ca="1"/>
        <v>0.99075732384502169</v>
      </c>
      <c r="MA627" t="s">
        <v>200</v>
      </c>
      <c r="MB627" s="1">
        <f ca="1"/>
        <v>8.3090816597741878E-3</v>
      </c>
      <c r="MC627" s="1">
        <f ca="1"/>
        <v>2.8557625873873248E-4</v>
      </c>
      <c r="MD627" s="1">
        <f ca="1"/>
        <v>2.601815407672075E-4</v>
      </c>
      <c r="ME627" s="1">
        <f ca="1"/>
        <v>2.5742411096720365E-4</v>
      </c>
      <c r="MF627" s="1">
        <f ca="1"/>
        <v>0.99088773642975247</v>
      </c>
      <c r="MH627" t="s">
        <v>200</v>
      </c>
      <c r="MI627" s="1">
        <f ca="1"/>
        <v>8.1909643459167122E-3</v>
      </c>
      <c r="MJ627" s="1">
        <f ca="1"/>
        <v>2.8176738310661993E-4</v>
      </c>
      <c r="MK627" s="1">
        <f ca="1"/>
        <v>2.5673195284403003E-4</v>
      </c>
      <c r="ML627" s="1">
        <f ca="1"/>
        <v>2.540878328963675E-4</v>
      </c>
      <c r="MM627" s="1">
        <f ca="1"/>
        <v>0.99101644848523607</v>
      </c>
      <c r="MO627" t="s">
        <v>200</v>
      </c>
      <c r="MP627" s="1">
        <f ca="1"/>
        <v>8.0743707016556043E-3</v>
      </c>
      <c r="MQ627" s="1">
        <f ca="1"/>
        <v>2.7800458016617117E-4</v>
      </c>
      <c r="MR627" s="1">
        <f ca="1"/>
        <v>2.5332696693210617E-4</v>
      </c>
      <c r="MS627" s="1">
        <f ca="1"/>
        <v>2.5080534956166509E-4</v>
      </c>
      <c r="MT627" s="1">
        <f ca="1"/>
        <v>0.9911434924016842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196</v>
      </c>
      <c r="DE628" s="1">
        <f t="shared" si="44"/>
        <v>0</v>
      </c>
      <c r="DF628" s="1">
        <f t="shared" si="44"/>
        <v>0</v>
      </c>
      <c r="DG628" s="1">
        <f t="shared" ca="1" si="44"/>
        <v>1.3366575735754199E-2</v>
      </c>
      <c r="DH628" s="1">
        <f t="shared" ca="1" si="44"/>
        <v>0.48879831837407545</v>
      </c>
      <c r="DI628" s="1">
        <f t="shared" ca="1" si="44"/>
        <v>0.49783510589017038</v>
      </c>
      <c r="DK628" t="s">
        <v>196</v>
      </c>
      <c r="DL628" s="1">
        <f ca="1"/>
        <v>0</v>
      </c>
      <c r="DM628" s="1">
        <f ca="1"/>
        <v>4.1883084708522502E-4</v>
      </c>
      <c r="DN628" s="1">
        <f ca="1"/>
        <v>1.2940430398676393E-2</v>
      </c>
      <c r="DO628" s="1">
        <f ca="1"/>
        <v>0.24537859551309993</v>
      </c>
      <c r="DP628" s="1">
        <f ca="1"/>
        <v>0.74126214324113848</v>
      </c>
      <c r="DR628" t="s">
        <v>196</v>
      </c>
      <c r="DS628" s="1">
        <f ca="1"/>
        <v>4.5944949144850659E-5</v>
      </c>
      <c r="DT628" s="1">
        <f ca="1"/>
        <v>5.899150779420649E-4</v>
      </c>
      <c r="DU628" s="1">
        <f ca="1"/>
        <v>9.6683912440136844E-3</v>
      </c>
      <c r="DV628" s="1">
        <f ca="1"/>
        <v>0.12618910660098245</v>
      </c>
      <c r="DW628" s="1">
        <f ca="1"/>
        <v>0.86350664212791695</v>
      </c>
      <c r="DY628" t="s">
        <v>196</v>
      </c>
      <c r="DZ628" s="1">
        <f ca="1"/>
        <v>1.0981375690917331E-4</v>
      </c>
      <c r="EA628" s="1">
        <f ca="1"/>
        <v>5.6343376266144215E-4</v>
      </c>
      <c r="EB628" s="1">
        <f ca="1"/>
        <v>6.5827592999489724E-3</v>
      </c>
      <c r="EC628" s="1">
        <f ca="1"/>
        <v>6.6349319987132019E-2</v>
      </c>
      <c r="ED628" s="1">
        <f ca="1"/>
        <v>0.92639467319334834</v>
      </c>
      <c r="EF628" t="s">
        <v>196</v>
      </c>
      <c r="EG628" s="1">
        <f ca="1"/>
        <v>1.6962608926348086E-4</v>
      </c>
      <c r="EH628" s="1">
        <f ca="1"/>
        <v>4.5610633871868208E-4</v>
      </c>
      <c r="EI628" s="1">
        <f ca="1"/>
        <v>4.2920499933010621E-3</v>
      </c>
      <c r="EJ628" s="1">
        <f ca="1"/>
        <v>3.5609788460009062E-2</v>
      </c>
      <c r="EK628" s="1">
        <f ca="1"/>
        <v>0.95947242911870767</v>
      </c>
      <c r="EM628" t="s">
        <v>196</v>
      </c>
      <c r="EN628" s="1">
        <f ca="1"/>
        <v>2.1660568221597737E-4</v>
      </c>
      <c r="EO628" s="1">
        <f ca="1"/>
        <v>3.3806009723310259E-4</v>
      </c>
      <c r="EP628" s="1">
        <f ca="1"/>
        <v>2.7354660449537445E-3</v>
      </c>
      <c r="EQ628" s="1">
        <f ca="1"/>
        <v>1.9478282657874095E-2</v>
      </c>
      <c r="ER628" s="1">
        <f ca="1"/>
        <v>0.97723158551772304</v>
      </c>
      <c r="ET628" t="s">
        <v>196</v>
      </c>
      <c r="EU628" s="1">
        <f ca="1"/>
        <v>2.4981850575497513E-4</v>
      </c>
      <c r="EV628" s="1">
        <f ca="1"/>
        <v>2.3811802642885194E-4</v>
      </c>
      <c r="EW628" s="1">
        <f ca="1"/>
        <v>1.7213070603057015E-3</v>
      </c>
      <c r="EX628" s="1">
        <f ca="1"/>
        <v>1.0841617753272297E-2</v>
      </c>
      <c r="EY628" s="1">
        <f ca="1"/>
        <v>0.98694913865423817</v>
      </c>
      <c r="FA628" t="s">
        <v>196</v>
      </c>
      <c r="FB628" s="1">
        <f ca="1"/>
        <v>2.7150003492311777E-4</v>
      </c>
      <c r="FC628" s="1">
        <f ca="1"/>
        <v>1.6293366591867579E-4</v>
      </c>
      <c r="FD628" s="1">
        <f ca="1"/>
        <v>1.0754007340322935E-3</v>
      </c>
      <c r="FE628" s="1">
        <f ca="1"/>
        <v>6.1303248579784942E-3</v>
      </c>
      <c r="FF628" s="1">
        <f ca="1"/>
        <v>0.99235984070714744</v>
      </c>
      <c r="FH628" t="s">
        <v>196</v>
      </c>
      <c r="FI628" s="1">
        <f ca="1"/>
        <v>2.8456971519349056E-4</v>
      </c>
      <c r="FJ628" s="1">
        <f ca="1"/>
        <v>1.1000261819639269E-4</v>
      </c>
      <c r="FK628" s="1">
        <f ca="1"/>
        <v>6.6949138236533138E-4</v>
      </c>
      <c r="FL628" s="1">
        <f ca="1"/>
        <v>3.515568458720844E-3</v>
      </c>
      <c r="FM628" s="1">
        <f ca="1"/>
        <v>0.99542036782552401</v>
      </c>
      <c r="FO628" t="s">
        <v>196</v>
      </c>
      <c r="FP628" s="1">
        <f ca="1"/>
        <v>2.9161738280593326E-4</v>
      </c>
      <c r="FQ628" s="1">
        <f ca="1"/>
        <v>7.4243393904887807E-5</v>
      </c>
      <c r="FR628" s="1">
        <f ca="1"/>
        <v>4.1653217742247304E-4</v>
      </c>
      <c r="FS628" s="1">
        <f ca="1"/>
        <v>2.0414941306383791E-3</v>
      </c>
      <c r="FT628" s="1">
        <f ca="1"/>
        <v>0.99717611291522834</v>
      </c>
      <c r="FV628" t="s">
        <v>196</v>
      </c>
      <c r="FW628" s="1">
        <f ca="1"/>
        <v>2.9462862557846908E-4</v>
      </c>
      <c r="FX628" s="1">
        <f ca="1"/>
        <v>5.073011974456404E-5</v>
      </c>
      <c r="FY628" s="1">
        <f ca="1"/>
        <v>2.5975685340055084E-4</v>
      </c>
      <c r="FZ628" s="1">
        <f ca="1"/>
        <v>1.198849050399106E-3</v>
      </c>
      <c r="GA628" s="1">
        <f ca="1"/>
        <v>0.99819603535087731</v>
      </c>
      <c r="GC628" t="s">
        <v>196</v>
      </c>
      <c r="GD628" s="1">
        <f ca="1"/>
        <v>2.9501376967246129E-4</v>
      </c>
      <c r="GE628" s="1">
        <f ca="1"/>
        <v>3.5547210117163716E-5</v>
      </c>
      <c r="GF628" s="1">
        <f ca="1"/>
        <v>1.6295617149553047E-4</v>
      </c>
      <c r="GG628" s="1">
        <f ca="1"/>
        <v>7.1129611530098842E-4</v>
      </c>
      <c r="GH628" s="1">
        <f ca="1"/>
        <v>0.99879518673341383</v>
      </c>
      <c r="GJ628" t="s">
        <v>196</v>
      </c>
      <c r="GK628" s="1">
        <f ca="1"/>
        <v>2.9372940036031777E-4</v>
      </c>
      <c r="GL628" s="1">
        <f ca="1"/>
        <v>2.5860087479757934E-5</v>
      </c>
      <c r="GM628" s="1">
        <f ca="1"/>
        <v>1.0333954336192903E-4</v>
      </c>
      <c r="GN628" s="1">
        <f ca="1"/>
        <v>4.2627298047501021E-4</v>
      </c>
      <c r="GO628" s="1">
        <f ca="1"/>
        <v>0.99915079798832296</v>
      </c>
      <c r="GQ628" t="s">
        <v>196</v>
      </c>
      <c r="GR628" s="1">
        <f ca="1"/>
        <v>2.9140508710421729E-4</v>
      </c>
      <c r="GS628" s="1">
        <f ca="1"/>
        <v>1.9723722381854845E-5</v>
      </c>
      <c r="GT628" s="1">
        <f ca="1"/>
        <v>6.6684810511881109E-5</v>
      </c>
      <c r="GU628" s="1">
        <f ca="1"/>
        <v>2.5825190144155663E-4</v>
      </c>
      <c r="GV628" s="1">
        <f ca="1"/>
        <v>0.99936393447856042</v>
      </c>
      <c r="GX628" t="s">
        <v>196</v>
      </c>
      <c r="GY628" s="1">
        <f ca="1"/>
        <v>2.88446672899455E-4</v>
      </c>
      <c r="GZ628" s="1">
        <f ca="1"/>
        <v>1.5847925947859151E-5</v>
      </c>
      <c r="HA628" s="1">
        <f ca="1"/>
        <v>4.4168981190766861E-5</v>
      </c>
      <c r="HB628" s="1">
        <f ca="1"/>
        <v>1.5847599068065057E-4</v>
      </c>
      <c r="HC628" s="1">
        <f ca="1"/>
        <v>0.99949306042928121</v>
      </c>
      <c r="HE628" t="s">
        <v>196</v>
      </c>
      <c r="HF628" s="1">
        <f ca="1"/>
        <v>2.8511192177051853E-4</v>
      </c>
      <c r="HG628" s="1">
        <f ca="1"/>
        <v>1.3396161103891182E-5</v>
      </c>
      <c r="HH628" s="1">
        <f ca="1"/>
        <v>3.0339744832675004E-5</v>
      </c>
      <c r="HI628" s="1">
        <f ca="1"/>
        <v>9.885374767132158E-5</v>
      </c>
      <c r="HJ628" s="1">
        <f ca="1"/>
        <v>0.99957229842462159</v>
      </c>
      <c r="HL628" t="s">
        <v>196</v>
      </c>
      <c r="HM628" s="1">
        <f ca="1"/>
        <v>2.815627523475778E-4</v>
      </c>
      <c r="HN628" s="1">
        <f ca="1"/>
        <v>1.1834563593321528E-5</v>
      </c>
      <c r="HO628" s="1">
        <f ca="1"/>
        <v>2.1838144323542233E-5</v>
      </c>
      <c r="HP628" s="1">
        <f ca="1"/>
        <v>6.303924127830394E-5</v>
      </c>
      <c r="HQ628" s="1">
        <f ca="1"/>
        <v>0.99962172529845728</v>
      </c>
      <c r="HS628" t="s">
        <v>196</v>
      </c>
      <c r="HT628" s="1">
        <f ca="1"/>
        <v>2.7790000565632603E-4</v>
      </c>
      <c r="HU628" s="1">
        <f ca="1"/>
        <v>1.0826302222706922E-5</v>
      </c>
      <c r="HV628" s="1">
        <f ca="1"/>
        <v>1.659985636816206E-5</v>
      </c>
      <c r="HW628" s="1">
        <f ca="1"/>
        <v>4.1428916656398488E-5</v>
      </c>
      <c r="HX628" s="1">
        <f ca="1"/>
        <v>0.99965324491909646</v>
      </c>
      <c r="HZ628" t="s">
        <v>196</v>
      </c>
      <c r="IA628" s="1">
        <f ca="1"/>
        <v>2.7418603683367743E-4</v>
      </c>
      <c r="IB628" s="1">
        <f ca="1"/>
        <v>1.0160645739439831E-5</v>
      </c>
      <c r="IC628" s="1">
        <f ca="1"/>
        <v>1.3358494713095737E-5</v>
      </c>
      <c r="ID628" s="1">
        <f ca="1"/>
        <v>2.8335445289181246E-5</v>
      </c>
      <c r="IE628" s="1">
        <f ca="1"/>
        <v>0.99967395937742465</v>
      </c>
      <c r="IG628" t="s">
        <v>196</v>
      </c>
      <c r="IH628" s="1">
        <f ca="1"/>
        <v>2.7045915200695105E-4</v>
      </c>
      <c r="II628" s="1">
        <f ca="1"/>
        <v>9.7065837365306245E-6</v>
      </c>
      <c r="IJ628" s="1">
        <f ca="1"/>
        <v>1.1338255876510007E-5</v>
      </c>
      <c r="IK628" s="1">
        <f ca="1"/>
        <v>2.0368908310811966E-5</v>
      </c>
      <c r="IL628" s="1">
        <f ca="1"/>
        <v>0.99968812710006927</v>
      </c>
      <c r="IN628" t="s">
        <v>196</v>
      </c>
      <c r="IO628" s="1">
        <f ca="1"/>
        <v>2.6674272363151635E-4</v>
      </c>
      <c r="IP628" s="1">
        <f ca="1"/>
        <v>9.3830548414400268E-6</v>
      </c>
      <c r="IQ628" s="1">
        <f ca="1"/>
        <v>1.0064392273166944E-5</v>
      </c>
      <c r="IR628" s="1">
        <f ca="1"/>
        <v>1.5498275029274348E-5</v>
      </c>
      <c r="IS628" s="1">
        <f ca="1"/>
        <v>0.99969831155422473</v>
      </c>
      <c r="IU628" t="s">
        <v>196</v>
      </c>
      <c r="IV628" s="1">
        <f ca="1"/>
        <v>2.6305089521691635E-4</v>
      </c>
      <c r="IW628" s="1">
        <f ca="1"/>
        <v>9.1400845021145992E-6</v>
      </c>
      <c r="IX628" s="1">
        <f ca="1"/>
        <v>9.2466403059373636E-6</v>
      </c>
      <c r="IY628" s="1">
        <f ca="1"/>
        <v>1.2501688235792153E-5</v>
      </c>
      <c r="IZ628" s="1">
        <f ca="1"/>
        <v>0.9997060606917394</v>
      </c>
      <c r="JB628" t="s">
        <v>196</v>
      </c>
      <c r="JC628" s="1">
        <f ca="1"/>
        <v>2.5939212811977623E-4</v>
      </c>
      <c r="JD628" s="1">
        <f ca="1"/>
        <v>8.9469483029848799E-6</v>
      </c>
      <c r="JE628" s="1">
        <f ca="1"/>
        <v>8.7076583632802895E-6</v>
      </c>
      <c r="JF628" s="1">
        <f ca="1"/>
        <v>1.0641729356822949E-5</v>
      </c>
      <c r="JG628" s="1">
        <f ca="1"/>
        <v>0.99971231153585727</v>
      </c>
      <c r="JI628" t="s">
        <v>196</v>
      </c>
      <c r="JJ628" s="1">
        <f ca="1"/>
        <v>2.5577139574665942E-4</v>
      </c>
      <c r="JK628" s="1">
        <f ca="1"/>
        <v>8.784796459771947E-6</v>
      </c>
      <c r="JL628" s="1">
        <f ca="1"/>
        <v>8.3391609428865247E-6</v>
      </c>
      <c r="JM628" s="1">
        <f ca="1"/>
        <v>9.4722463151349773E-6</v>
      </c>
      <c r="JN628" s="1">
        <f ca="1"/>
        <v>0.99971763240053568</v>
      </c>
      <c r="JP628" t="s">
        <v>196</v>
      </c>
      <c r="JQ628" s="1">
        <f ca="1"/>
        <v>2.5219153583957196E-4</v>
      </c>
      <c r="JR628" s="1">
        <f ca="1"/>
        <v>8.6420824913933442E-6</v>
      </c>
      <c r="JS628" s="1">
        <f ca="1"/>
        <v>8.0750613307559762E-6</v>
      </c>
      <c r="JT628" s="1">
        <f ca="1"/>
        <v>8.7227966451640874E-6</v>
      </c>
      <c r="JU628" s="1">
        <f ca="1"/>
        <v>0.99972236852369323</v>
      </c>
      <c r="JW628" t="s">
        <v>196</v>
      </c>
      <c r="JX628" s="1">
        <f ca="1"/>
        <v>2.4865408144919917E-4</v>
      </c>
      <c r="JY628" s="1">
        <f ca="1"/>
        <v>8.5117413577760179E-6</v>
      </c>
      <c r="JZ628" s="1">
        <f ca="1"/>
        <v>7.8750434340368118E-6</v>
      </c>
      <c r="KA628" s="1">
        <f ca="1"/>
        <v>8.2292117432912767E-6</v>
      </c>
      <c r="KB628" s="1">
        <f ca="1"/>
        <v>0.99972672992201583</v>
      </c>
      <c r="KD628" t="s">
        <v>196</v>
      </c>
      <c r="KE628" s="1">
        <f ca="1"/>
        <v>2.4515977039729896E-4</v>
      </c>
      <c r="KF628" s="1">
        <f ca="1"/>
        <v>8.3894529438419287E-6</v>
      </c>
      <c r="KG628" s="1">
        <f ca="1"/>
        <v>7.7145207247999386E-6</v>
      </c>
      <c r="KH628" s="1">
        <f ca="1"/>
        <v>7.8917280467168021E-6</v>
      </c>
      <c r="KI628" s="1">
        <f ca="1"/>
        <v>0.99973084452788752</v>
      </c>
      <c r="KK628" t="s">
        <v>196</v>
      </c>
      <c r="KL628" s="1">
        <f ca="1"/>
        <v>2.4170885705928353E-4</v>
      </c>
      <c r="KM628" s="1">
        <f ca="1"/>
        <v>8.272576019919581E-6</v>
      </c>
      <c r="KN628" s="1">
        <f ca="1"/>
        <v>7.5785030208396154E-6</v>
      </c>
      <c r="KO628" s="1">
        <f ca="1"/>
        <v>7.649671989256494E-6</v>
      </c>
      <c r="KP628" s="1">
        <f ca="1"/>
        <v>0.99973479039191093</v>
      </c>
      <c r="KR628" t="s">
        <v>196</v>
      </c>
      <c r="KS628" s="1">
        <f ca="1"/>
        <v>2.3830130289311221E-4</v>
      </c>
      <c r="KT628" s="1">
        <f ca="1"/>
        <v>8.1594950428575751E-6</v>
      </c>
      <c r="KU628" s="1">
        <f ca="1"/>
        <v>7.4578522954617029E-6</v>
      </c>
      <c r="KV628" s="1">
        <f ca="1"/>
        <v>7.4661218632394577E-6</v>
      </c>
      <c r="KW628" s="1">
        <f ca="1"/>
        <v>0.99973861522790552</v>
      </c>
      <c r="KY628" t="s">
        <v>196</v>
      </c>
      <c r="KZ628" s="1">
        <f ca="1"/>
        <v>2.3493689273196037E-4</v>
      </c>
      <c r="LA628" s="1">
        <f ca="1"/>
        <v>8.0492205193069134E-6</v>
      </c>
      <c r="LB628" s="1">
        <f ca="1"/>
        <v>7.3469980298024719E-6</v>
      </c>
      <c r="LC628" s="1">
        <f ca="1"/>
        <v>7.3185998819814744E-6</v>
      </c>
      <c r="LD628" s="1">
        <f ca="1"/>
        <v>0.99974234828883712</v>
      </c>
      <c r="LF628" t="s">
        <v>196</v>
      </c>
      <c r="LG628" s="1">
        <f ca="1"/>
        <v>2.3161530569395605E-4</v>
      </c>
      <c r="LH628" s="1">
        <f ca="1"/>
        <v>7.9411447964529894E-6</v>
      </c>
      <c r="LI628" s="1">
        <f ca="1"/>
        <v>7.2425437460476818E-6</v>
      </c>
      <c r="LJ628" s="1">
        <f ca="1"/>
        <v>7.19341698560378E-6</v>
      </c>
      <c r="LK628" s="1">
        <f ca="1"/>
        <v>0.99974600758877807</v>
      </c>
      <c r="LM628" t="s">
        <v>196</v>
      </c>
      <c r="LN628" s="1">
        <f ca="1"/>
        <v>2.2833615838094325E-4</v>
      </c>
      <c r="LO628" s="1">
        <f ca="1"/>
        <v>7.8348929770643241E-6</v>
      </c>
      <c r="LP628" s="1">
        <f ca="1"/>
        <v>7.1424174190616998E-6</v>
      </c>
      <c r="LQ628" s="1">
        <f ca="1"/>
        <v>7.0822339521893382E-6</v>
      </c>
      <c r="LR628" s="1">
        <f ca="1"/>
        <v>0.99974960429727089</v>
      </c>
      <c r="LT628" t="s">
        <v>196</v>
      </c>
      <c r="LU628" s="1">
        <f ca="1"/>
        <v>2.2509903117322948E-4</v>
      </c>
      <c r="LV628" s="1">
        <f ca="1"/>
        <v>7.7302319794237216E-6</v>
      </c>
      <c r="LW628" s="1">
        <f ca="1"/>
        <v>7.0453536677607094E-6</v>
      </c>
      <c r="LX628" s="1">
        <f ca="1"/>
        <v>6.9799689327500312E-6</v>
      </c>
      <c r="LY628" s="1">
        <f ca="1"/>
        <v>0.99975314541424698</v>
      </c>
      <c r="MA628" t="s">
        <v>196</v>
      </c>
      <c r="MB628" s="1">
        <f ca="1"/>
        <v>2.2190348422094388E-4</v>
      </c>
      <c r="MC628" s="1">
        <f ca="1"/>
        <v>7.6270151023399803E-6</v>
      </c>
      <c r="MD628" s="1">
        <f ca="1"/>
        <v>6.9505782620932415E-6</v>
      </c>
      <c r="ME628" s="1">
        <f ca="1"/>
        <v>6.8835237014118331E-6</v>
      </c>
      <c r="MF628" s="1">
        <f ca="1"/>
        <v>0.9997566353987134</v>
      </c>
      <c r="MH628" t="s">
        <v>196</v>
      </c>
      <c r="MI628" s="1">
        <f ca="1"/>
        <v>2.1874906715946339E-4</v>
      </c>
      <c r="MJ628" s="1">
        <f ca="1"/>
        <v>7.5251482525820314E-6</v>
      </c>
      <c r="MK628" s="1">
        <f ca="1"/>
        <v>6.8576159561952098E-6</v>
      </c>
      <c r="ML628" s="1">
        <f ca="1"/>
        <v>6.7910080678423798E-6</v>
      </c>
      <c r="MM628" s="1">
        <f ca="1"/>
        <v>0.99976007716056414</v>
      </c>
      <c r="MO628" t="s">
        <v>196</v>
      </c>
      <c r="MP628" s="1">
        <f ca="1"/>
        <v>2.156353250042846E-4</v>
      </c>
      <c r="MQ628" s="1">
        <f ca="1"/>
        <v>7.4245693798242707E-6</v>
      </c>
      <c r="MR628" s="1">
        <f ca="1"/>
        <v>6.7661734732678025E-6</v>
      </c>
      <c r="MS628" s="1">
        <f ca="1"/>
        <v>6.7012675447851594E-6</v>
      </c>
      <c r="MT628" s="1">
        <f ca="1"/>
        <v>0.99976347266459809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197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197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197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197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197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197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197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197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197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197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197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197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197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197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197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197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197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197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197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197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197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197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197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197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197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197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197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197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197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197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197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197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197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197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197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197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198</v>
      </c>
      <c r="DM631" t="s">
        <v>199</v>
      </c>
      <c r="DN631" t="s">
        <v>200</v>
      </c>
      <c r="DO631" t="s">
        <v>196</v>
      </c>
      <c r="DP631" t="s">
        <v>197</v>
      </c>
      <c r="DS631" t="s">
        <v>198</v>
      </c>
      <c r="DT631" t="s">
        <v>199</v>
      </c>
      <c r="DU631" t="s">
        <v>200</v>
      </c>
      <c r="DV631" t="s">
        <v>196</v>
      </c>
      <c r="DW631" t="s">
        <v>197</v>
      </c>
      <c r="DZ631" t="s">
        <v>198</v>
      </c>
      <c r="EA631" t="s">
        <v>199</v>
      </c>
      <c r="EB631" t="s">
        <v>200</v>
      </c>
      <c r="EC631" t="s">
        <v>196</v>
      </c>
      <c r="ED631" t="s">
        <v>197</v>
      </c>
      <c r="EG631" t="s">
        <v>198</v>
      </c>
      <c r="EH631" t="s">
        <v>199</v>
      </c>
      <c r="EI631" t="s">
        <v>200</v>
      </c>
      <c r="EJ631" t="s">
        <v>196</v>
      </c>
      <c r="EK631" t="s">
        <v>197</v>
      </c>
      <c r="EN631" t="s">
        <v>198</v>
      </c>
      <c r="EO631" t="s">
        <v>199</v>
      </c>
      <c r="EP631" t="s">
        <v>200</v>
      </c>
      <c r="EQ631" t="s">
        <v>196</v>
      </c>
      <c r="ER631" t="s">
        <v>197</v>
      </c>
      <c r="EU631" t="s">
        <v>198</v>
      </c>
      <c r="EV631" t="s">
        <v>199</v>
      </c>
      <c r="EW631" t="s">
        <v>200</v>
      </c>
      <c r="EX631" t="s">
        <v>196</v>
      </c>
      <c r="EY631" t="s">
        <v>197</v>
      </c>
      <c r="FB631" t="s">
        <v>198</v>
      </c>
      <c r="FC631" t="s">
        <v>199</v>
      </c>
      <c r="FD631" t="s">
        <v>200</v>
      </c>
      <c r="FE631" t="s">
        <v>196</v>
      </c>
      <c r="FF631" t="s">
        <v>197</v>
      </c>
      <c r="FI631" t="s">
        <v>198</v>
      </c>
      <c r="FJ631" t="s">
        <v>199</v>
      </c>
      <c r="FK631" t="s">
        <v>200</v>
      </c>
      <c r="FL631" t="s">
        <v>196</v>
      </c>
      <c r="FM631" t="s">
        <v>197</v>
      </c>
      <c r="FP631" t="s">
        <v>198</v>
      </c>
      <c r="FQ631" t="s">
        <v>199</v>
      </c>
      <c r="FR631" t="s">
        <v>200</v>
      </c>
      <c r="FS631" t="s">
        <v>196</v>
      </c>
      <c r="FT631" t="s">
        <v>197</v>
      </c>
      <c r="FW631" t="s">
        <v>198</v>
      </c>
      <c r="FX631" t="s">
        <v>199</v>
      </c>
      <c r="FY631" t="s">
        <v>200</v>
      </c>
      <c r="FZ631" t="s">
        <v>196</v>
      </c>
      <c r="GA631" t="s">
        <v>197</v>
      </c>
      <c r="GD631" t="s">
        <v>198</v>
      </c>
      <c r="GE631" t="s">
        <v>199</v>
      </c>
      <c r="GF631" t="s">
        <v>200</v>
      </c>
      <c r="GG631" t="s">
        <v>196</v>
      </c>
      <c r="GH631" t="s">
        <v>197</v>
      </c>
      <c r="GK631" t="s">
        <v>198</v>
      </c>
      <c r="GL631" t="s">
        <v>199</v>
      </c>
      <c r="GM631" t="s">
        <v>200</v>
      </c>
      <c r="GN631" t="s">
        <v>196</v>
      </c>
      <c r="GO631" t="s">
        <v>197</v>
      </c>
      <c r="GR631" t="s">
        <v>198</v>
      </c>
      <c r="GS631" t="s">
        <v>199</v>
      </c>
      <c r="GT631" t="s">
        <v>200</v>
      </c>
      <c r="GU631" t="s">
        <v>196</v>
      </c>
      <c r="GV631" t="s">
        <v>197</v>
      </c>
      <c r="GY631" t="s">
        <v>198</v>
      </c>
      <c r="GZ631" t="s">
        <v>199</v>
      </c>
      <c r="HA631" t="s">
        <v>200</v>
      </c>
      <c r="HB631" t="s">
        <v>196</v>
      </c>
      <c r="HC631" t="s">
        <v>197</v>
      </c>
      <c r="HF631" t="s">
        <v>198</v>
      </c>
      <c r="HG631" t="s">
        <v>199</v>
      </c>
      <c r="HH631" t="s">
        <v>200</v>
      </c>
      <c r="HI631" t="s">
        <v>196</v>
      </c>
      <c r="HJ631" t="s">
        <v>197</v>
      </c>
      <c r="HM631" t="s">
        <v>198</v>
      </c>
      <c r="HN631" t="s">
        <v>199</v>
      </c>
      <c r="HO631" t="s">
        <v>200</v>
      </c>
      <c r="HP631" t="s">
        <v>196</v>
      </c>
      <c r="HQ631" t="s">
        <v>197</v>
      </c>
      <c r="HT631" t="s">
        <v>198</v>
      </c>
      <c r="HU631" t="s">
        <v>199</v>
      </c>
      <c r="HV631" t="s">
        <v>200</v>
      </c>
      <c r="HW631" t="s">
        <v>196</v>
      </c>
      <c r="HX631" t="s">
        <v>197</v>
      </c>
      <c r="IA631" t="s">
        <v>198</v>
      </c>
      <c r="IB631" t="s">
        <v>199</v>
      </c>
      <c r="IC631" t="s">
        <v>200</v>
      </c>
      <c r="ID631" t="s">
        <v>196</v>
      </c>
      <c r="IE631" t="s">
        <v>197</v>
      </c>
      <c r="IH631" t="s">
        <v>198</v>
      </c>
      <c r="II631" t="s">
        <v>199</v>
      </c>
      <c r="IJ631" t="s">
        <v>200</v>
      </c>
      <c r="IK631" t="s">
        <v>196</v>
      </c>
      <c r="IL631" t="s">
        <v>197</v>
      </c>
      <c r="IO631" t="s">
        <v>198</v>
      </c>
      <c r="IP631" t="s">
        <v>199</v>
      </c>
      <c r="IQ631" t="s">
        <v>200</v>
      </c>
      <c r="IR631" t="s">
        <v>196</v>
      </c>
      <c r="IS631" t="s">
        <v>197</v>
      </c>
      <c r="IV631" t="s">
        <v>198</v>
      </c>
      <c r="IW631" t="s">
        <v>199</v>
      </c>
      <c r="IX631" t="s">
        <v>200</v>
      </c>
      <c r="IY631" t="s">
        <v>196</v>
      </c>
      <c r="IZ631" t="s">
        <v>197</v>
      </c>
      <c r="JC631" t="s">
        <v>198</v>
      </c>
      <c r="JD631" t="s">
        <v>199</v>
      </c>
      <c r="JE631" t="s">
        <v>200</v>
      </c>
      <c r="JF631" t="s">
        <v>196</v>
      </c>
      <c r="JG631" t="s">
        <v>197</v>
      </c>
      <c r="JJ631" t="s">
        <v>198</v>
      </c>
      <c r="JK631" t="s">
        <v>199</v>
      </c>
      <c r="JL631" t="s">
        <v>200</v>
      </c>
      <c r="JM631" t="s">
        <v>196</v>
      </c>
      <c r="JN631" t="s">
        <v>197</v>
      </c>
      <c r="JQ631" t="s">
        <v>198</v>
      </c>
      <c r="JR631" t="s">
        <v>199</v>
      </c>
      <c r="JS631" t="s">
        <v>200</v>
      </c>
      <c r="JT631" t="s">
        <v>196</v>
      </c>
      <c r="JU631" t="s">
        <v>197</v>
      </c>
      <c r="JX631" t="s">
        <v>198</v>
      </c>
      <c r="JY631" t="s">
        <v>199</v>
      </c>
      <c r="JZ631" t="s">
        <v>200</v>
      </c>
      <c r="KA631" t="s">
        <v>196</v>
      </c>
      <c r="KB631" t="s">
        <v>197</v>
      </c>
      <c r="KE631" t="s">
        <v>198</v>
      </c>
      <c r="KF631" t="s">
        <v>199</v>
      </c>
      <c r="KG631" t="s">
        <v>200</v>
      </c>
      <c r="KH631" t="s">
        <v>196</v>
      </c>
      <c r="KI631" t="s">
        <v>197</v>
      </c>
      <c r="KL631" t="s">
        <v>198</v>
      </c>
      <c r="KM631" t="s">
        <v>199</v>
      </c>
      <c r="KN631" t="s">
        <v>200</v>
      </c>
      <c r="KO631" t="s">
        <v>196</v>
      </c>
      <c r="KP631" t="s">
        <v>197</v>
      </c>
      <c r="KS631" t="s">
        <v>198</v>
      </c>
      <c r="KT631" t="s">
        <v>199</v>
      </c>
      <c r="KU631" t="s">
        <v>200</v>
      </c>
      <c r="KV631" t="s">
        <v>196</v>
      </c>
      <c r="KW631" t="s">
        <v>197</v>
      </c>
      <c r="KZ631" t="s">
        <v>198</v>
      </c>
      <c r="LA631" t="s">
        <v>199</v>
      </c>
      <c r="LB631" t="s">
        <v>200</v>
      </c>
      <c r="LC631" t="s">
        <v>196</v>
      </c>
      <c r="LD631" t="s">
        <v>197</v>
      </c>
      <c r="LG631" t="s">
        <v>198</v>
      </c>
      <c r="LH631" t="s">
        <v>199</v>
      </c>
      <c r="LI631" t="s">
        <v>200</v>
      </c>
      <c r="LJ631" t="s">
        <v>196</v>
      </c>
      <c r="LK631" t="s">
        <v>197</v>
      </c>
      <c r="LN631" t="s">
        <v>198</v>
      </c>
      <c r="LO631" t="s">
        <v>199</v>
      </c>
      <c r="LP631" t="s">
        <v>200</v>
      </c>
      <c r="LQ631" t="s">
        <v>196</v>
      </c>
      <c r="LR631" t="s">
        <v>197</v>
      </c>
      <c r="LU631" t="s">
        <v>198</v>
      </c>
      <c r="LV631" t="s">
        <v>199</v>
      </c>
      <c r="LW631" t="s">
        <v>200</v>
      </c>
      <c r="LX631" t="s">
        <v>196</v>
      </c>
      <c r="LY631" t="s">
        <v>197</v>
      </c>
      <c r="MB631" t="s">
        <v>198</v>
      </c>
      <c r="MC631" t="s">
        <v>199</v>
      </c>
      <c r="MD631" t="s">
        <v>200</v>
      </c>
      <c r="ME631" t="s">
        <v>196</v>
      </c>
      <c r="MF631" t="s">
        <v>197</v>
      </c>
      <c r="MI631" t="s">
        <v>198</v>
      </c>
      <c r="MJ631" t="s">
        <v>199</v>
      </c>
      <c r="MK631" t="s">
        <v>200</v>
      </c>
      <c r="ML631" t="s">
        <v>196</v>
      </c>
      <c r="MM631" t="s">
        <v>197</v>
      </c>
      <c r="MP631" t="s">
        <v>198</v>
      </c>
      <c r="MQ631" t="s">
        <v>199</v>
      </c>
      <c r="MR631" t="s">
        <v>200</v>
      </c>
      <c r="MS631" t="s">
        <v>196</v>
      </c>
      <c r="MT631" t="s">
        <v>197</v>
      </c>
      <c r="MW631" t="s">
        <v>198</v>
      </c>
      <c r="MX631" t="s">
        <v>199</v>
      </c>
      <c r="MY631" t="s">
        <v>200</v>
      </c>
      <c r="MZ631" t="s">
        <v>196</v>
      </c>
      <c r="NA631" t="s">
        <v>197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198</v>
      </c>
      <c r="DL632" s="1">
        <f ca="1">DL512</f>
        <v>0.98273653743581513</v>
      </c>
      <c r="DM632" s="1">
        <f t="shared" ref="DM632:DP632" ca="1" si="45">DM512</f>
        <v>1.7263462564184887E-2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198</v>
      </c>
      <c r="DS632" s="1" cm="1">
        <f t="array" aca="1" ref="DS632:DW636" ca="1">MMULT(DL632:DP636,DS$512:DW$516)</f>
        <v>0.9676463320702966</v>
      </c>
      <c r="DT632" s="1">
        <f ca="1"/>
        <v>2.4602746465865293E-2</v>
      </c>
      <c r="DU632" s="1">
        <f ca="1"/>
        <v>7.7509214638381511E-3</v>
      </c>
      <c r="DV632" s="1">
        <f ca="1"/>
        <v>0</v>
      </c>
      <c r="DW632" s="1">
        <f ca="1"/>
        <v>0</v>
      </c>
      <c r="DY632" t="s">
        <v>198</v>
      </c>
      <c r="DZ632" s="1" cm="1">
        <f t="array" aca="1" ref="DZ632:ED636" ca="1">MMULT(DS632:DW636,DZ$512:ED$516)</f>
        <v>0.95360171722935472</v>
      </c>
      <c r="EA632" s="1">
        <f ca="1"/>
        <v>2.7839349516472097E-2</v>
      </c>
      <c r="EB632" s="1">
        <f ca="1"/>
        <v>1.4767613586256128E-2</v>
      </c>
      <c r="EC632" s="1">
        <f ca="1"/>
        <v>3.791319667917088E-3</v>
      </c>
      <c r="ED632" s="1">
        <f ca="1"/>
        <v>0</v>
      </c>
      <c r="EF632" t="s">
        <v>198</v>
      </c>
      <c r="EG632" s="1" cm="1">
        <f t="array" aca="1" ref="EG632:EK636" ca="1">MMULT(DZ632:ED636,EG$512:EK$516)</f>
        <v>0.94013454513170169</v>
      </c>
      <c r="EH632" s="1">
        <f ca="1"/>
        <v>2.9258883954588481E-2</v>
      </c>
      <c r="EI632" s="1">
        <f ca="1"/>
        <v>1.9639604353217269E-2</v>
      </c>
      <c r="EJ632" s="1">
        <f ca="1"/>
        <v>9.076843999557653E-3</v>
      </c>
      <c r="EK632" s="1">
        <f ca="1"/>
        <v>1.8901225609350306E-3</v>
      </c>
      <c r="EM632" t="s">
        <v>198</v>
      </c>
      <c r="EN632" s="1" cm="1">
        <f t="array" aca="1" ref="EN632:ER636" ca="1">MMULT(EG632:EK636,EN$512:ER$516)</f>
        <v>0.92703590562521132</v>
      </c>
      <c r="EO632" s="1">
        <f ca="1"/>
        <v>2.9818534333157471E-2</v>
      </c>
      <c r="EP632" s="1">
        <f ca="1"/>
        <v>2.2685718007952351E-2</v>
      </c>
      <c r="EQ632" s="1">
        <f ca="1"/>
        <v>1.4042955929100886E-2</v>
      </c>
      <c r="ER632" s="1">
        <f ca="1"/>
        <v>6.4168861045780382E-3</v>
      </c>
      <c r="ET632" t="s">
        <v>198</v>
      </c>
      <c r="EU632" s="1" cm="1">
        <f t="array" aca="1" ref="EU632:EY636" ca="1">MMULT(EN632:ER636,EU$512:EY$516)</f>
        <v>0.91420561839402936</v>
      </c>
      <c r="EV632" s="1">
        <f ca="1"/>
        <v>2.9947424286809372E-2</v>
      </c>
      <c r="EW632" s="1">
        <f ca="1"/>
        <v>2.4464978068151764E-2</v>
      </c>
      <c r="EX632" s="1">
        <f ca="1"/>
        <v>1.7959179286791992E-2</v>
      </c>
      <c r="EY632" s="1">
        <f ca="1"/>
        <v>1.3422799964217627E-2</v>
      </c>
      <c r="FA632" t="s">
        <v>198</v>
      </c>
      <c r="FB632" s="1" cm="1">
        <f t="array" aca="1" ref="FB632:FF636" ca="1">MMULT(EU632:EY636,FB$512:FF$516)</f>
        <v>0.90159233360729674</v>
      </c>
      <c r="FC632" s="1">
        <f ca="1"/>
        <v>2.9850838085397312E-2</v>
      </c>
      <c r="FD632" s="1">
        <f ca="1"/>
        <v>2.5428872144101201E-2</v>
      </c>
      <c r="FE632" s="1">
        <f ca="1"/>
        <v>2.074230854589762E-2</v>
      </c>
      <c r="FF632" s="1">
        <f ca="1"/>
        <v>2.2385647617307176E-2</v>
      </c>
      <c r="FH632" t="s">
        <v>198</v>
      </c>
      <c r="FI632" s="1" cm="1">
        <f t="array" aca="1" ref="FI632:FM636" ca="1">MMULT(FB632:FF636,FI$512:FM$516)</f>
        <v>0.88916810435467675</v>
      </c>
      <c r="FJ632" s="1">
        <f ca="1"/>
        <v>2.9632666292725002E-2</v>
      </c>
      <c r="FK632" s="1">
        <f ca="1"/>
        <v>2.5885253054828184E-2</v>
      </c>
      <c r="FL632" s="1">
        <f ca="1"/>
        <v>2.2572858248935724E-2</v>
      </c>
      <c r="FM632" s="1">
        <f ca="1"/>
        <v>3.2741118048834422E-2</v>
      </c>
      <c r="FO632" t="s">
        <v>198</v>
      </c>
      <c r="FP632" s="1" cm="1">
        <f t="array" aca="1" ref="FP632:FT636" ca="1">MMULT(FI632:FM636,FP$512:FT$516)</f>
        <v>0.87691685104823613</v>
      </c>
      <c r="FQ632" s="1">
        <f ca="1"/>
        <v>2.9347924392454431E-2</v>
      </c>
      <c r="FR632" s="1">
        <f ca="1"/>
        <v>2.6030941923200771E-2</v>
      </c>
      <c r="FS632" s="1">
        <f ca="1"/>
        <v>2.3689828426560637E-2</v>
      </c>
      <c r="FT632" s="1">
        <f ca="1"/>
        <v>4.4014454209548068E-2</v>
      </c>
      <c r="FV632" t="s">
        <v>198</v>
      </c>
      <c r="FW632" s="1" cm="1">
        <f t="array" aca="1" ref="FW632:GA636" ca="1">MMULT(FP632:FT636,FW$512:GA$516)</f>
        <v>0.86482879310203631</v>
      </c>
      <c r="FX632" s="1">
        <f ca="1"/>
        <v>2.90267743826014E-2</v>
      </c>
      <c r="FY632" s="1">
        <f ca="1"/>
        <v>2.5988267493162274E-2</v>
      </c>
      <c r="FZ632" s="1">
        <f ca="1"/>
        <v>2.430636573557908E-2</v>
      </c>
      <c r="GA632" s="1">
        <f ca="1"/>
        <v>5.584979928662101E-2</v>
      </c>
      <c r="GC632" t="s">
        <v>198</v>
      </c>
      <c r="GD632" s="1" cm="1">
        <f t="array" aca="1" ref="GD632:GH636" ca="1">MMULT(FW632:GA636,GD$512:GH$516)</f>
        <v>0.85289761412603882</v>
      </c>
      <c r="GE632" s="1">
        <f ca="1"/>
        <v>2.8686183430861927E-2</v>
      </c>
      <c r="GF632" s="1">
        <f ca="1"/>
        <v>2.5832290429420604E-2</v>
      </c>
      <c r="GG632" s="1">
        <f ca="1"/>
        <v>2.4586467758691624E-2</v>
      </c>
      <c r="GH632" s="1">
        <f ca="1"/>
        <v>6.7997444254987077E-2</v>
      </c>
      <c r="GJ632" t="s">
        <v>198</v>
      </c>
      <c r="GK632" s="1" cm="1">
        <f t="array" aca="1" ref="GK632:GO636" ca="1">MMULT(GD632:GH636,GK$512:GO$516)</f>
        <v>0.84111895561920191</v>
      </c>
      <c r="GL632" s="1">
        <f ca="1"/>
        <v>2.8335876205181933E-2</v>
      </c>
      <c r="GM632" s="1">
        <f ca="1"/>
        <v>2.5608806056287285E-2</v>
      </c>
      <c r="GN632" s="1">
        <f ca="1"/>
        <v>2.4646956098528738E-2</v>
      </c>
      <c r="GO632" s="1">
        <f ca="1"/>
        <v>8.0289406020800216E-2</v>
      </c>
      <c r="GQ632" t="s">
        <v>198</v>
      </c>
      <c r="GR632" s="1" cm="1">
        <f t="array" aca="1" ref="GR632:GV636" ca="1">MMULT(GK632:GO636,GR$512:GV$516)</f>
        <v>0.82948958968025877</v>
      </c>
      <c r="GS632" s="1">
        <f ca="1"/>
        <v>2.7981500534777985E-2</v>
      </c>
      <c r="GT632" s="1">
        <f ca="1"/>
        <v>2.5345688416362856E-2</v>
      </c>
      <c r="GU632" s="1">
        <f ca="1"/>
        <v>2.4570337298535999E-2</v>
      </c>
      <c r="GV632" s="1">
        <f ca="1"/>
        <v>9.2612884070064586E-2</v>
      </c>
      <c r="GX632" t="s">
        <v>198</v>
      </c>
      <c r="GY632" s="1" cm="1">
        <f t="array" aca="1" ref="GY632:HC636" ca="1">MMULT(GR632:GV636,GY$512:HC$516)</f>
        <v>0.81800695313783445</v>
      </c>
      <c r="GZ632" s="1">
        <f ca="1"/>
        <v>2.7626365446720681E-2</v>
      </c>
      <c r="HA632" s="1">
        <f ca="1"/>
        <v>2.505992819131771E-2</v>
      </c>
      <c r="HB632" s="1">
        <f ca="1"/>
        <v>2.4408700504794802E-2</v>
      </c>
      <c r="HC632" s="1">
        <f ca="1"/>
        <v>0.10489805271933259</v>
      </c>
      <c r="HE632" t="s">
        <v>198</v>
      </c>
      <c r="HF632" s="1" cm="1">
        <f t="array" aca="1" ref="HF632:HJ636" ca="1">MMULT(GY632:HC636,HF$512:HJ$516)</f>
        <v>0.80666888021543182</v>
      </c>
      <c r="HG632" s="1">
        <f ca="1"/>
        <v>2.7272420188967531E-2</v>
      </c>
      <c r="HH632" s="1">
        <f ca="1"/>
        <v>2.476184324628912E-2</v>
      </c>
      <c r="HI632" s="1">
        <f ca="1"/>
        <v>2.4194453377581741E-2</v>
      </c>
      <c r="HJ632" s="1">
        <f ca="1"/>
        <v>0.11710240297172998</v>
      </c>
      <c r="HL632" t="s">
        <v>198</v>
      </c>
      <c r="HM632" s="1" cm="1">
        <f t="array" aca="1" ref="HM632:HQ636" ca="1">MMULT(HF632:HJ636,HM$512:HQ$516)</f>
        <v>0.79547344705475043</v>
      </c>
      <c r="HN632" s="1">
        <f ca="1"/>
        <v>2.6920813144377685E-2</v>
      </c>
      <c r="HO632" s="1">
        <f ca="1"/>
        <v>2.4457681006613809E-2</v>
      </c>
      <c r="HP632" s="1">
        <f ca="1"/>
        <v>2.394842913373741E-2</v>
      </c>
      <c r="HQ632" s="1">
        <f ca="1"/>
        <v>0.12919962966052084</v>
      </c>
      <c r="HS632" t="s">
        <v>198</v>
      </c>
      <c r="HT632" s="1" cm="1">
        <f t="array" aca="1" ref="HT632:HX636" ca="1">MMULT(HM632:HQ636,HT$512:HX$516)</f>
        <v>0.78441888011316263</v>
      </c>
      <c r="HU632" s="1">
        <f ca="1"/>
        <v>2.6572216938882006E-2</v>
      </c>
      <c r="HV632" s="1">
        <f ca="1"/>
        <v>2.415122505595179E-2</v>
      </c>
      <c r="HW632" s="1">
        <f ca="1"/>
        <v>2.3683833664614101E-2</v>
      </c>
      <c r="HX632" s="1">
        <f ca="1"/>
        <v>0.14117384422738954</v>
      </c>
      <c r="HZ632" t="s">
        <v>198</v>
      </c>
      <c r="IA632" s="1" cm="1">
        <f t="array" aca="1" ref="IA632:IE636" ca="1">MMULT(HT632:HX636,IA$512:IE$516)</f>
        <v>0.77350350171388627</v>
      </c>
      <c r="IB632" s="1">
        <f ca="1"/>
        <v>2.6227020346029289E-2</v>
      </c>
      <c r="IC632" s="1">
        <f ca="1"/>
        <v>2.3844763826668156E-2</v>
      </c>
      <c r="ID632" s="1">
        <f ca="1"/>
        <v>2.3408953053719789E-2</v>
      </c>
      <c r="IE632" s="1">
        <f ca="1"/>
        <v>0.15301576105969661</v>
      </c>
      <c r="IG632" t="s">
        <v>198</v>
      </c>
      <c r="IH632" s="1" cm="1">
        <f t="array" aca="1" ref="IH632:IL636" ca="1">MMULT(IA632:IE636,IH$512:IL$516)</f>
        <v>0.76272569751907349</v>
      </c>
      <c r="II632" s="1">
        <f ca="1"/>
        <v>2.5885442147196878E-2</v>
      </c>
      <c r="IJ632" s="1">
        <f ca="1"/>
        <v>2.3539677011152518E-2</v>
      </c>
      <c r="IK632" s="1">
        <f ca="1"/>
        <v>2.3128945736020763E-2</v>
      </c>
      <c r="IL632" s="1">
        <f ca="1"/>
        <v>0.16472023758655652</v>
      </c>
      <c r="IN632" t="s">
        <v>198</v>
      </c>
      <c r="IO632" s="1" cm="1">
        <f t="array" aca="1" ref="IO632:IS636" ca="1">MMULT(IH632:IL636,IO$512:IS$516)</f>
        <v>0.75208389700534573</v>
      </c>
      <c r="IP632" s="1">
        <f ca="1"/>
        <v>2.5547599019224296E-2</v>
      </c>
      <c r="IQ632" s="1">
        <f ca="1"/>
        <v>2.3236791449589102E-2</v>
      </c>
      <c r="IR632" s="1">
        <f ca="1"/>
        <v>2.2847002071274269E-2</v>
      </c>
      <c r="IS632" s="1">
        <f ca="1"/>
        <v>0.1762847104545669</v>
      </c>
      <c r="IU632" t="s">
        <v>198</v>
      </c>
      <c r="IV632" s="1" cm="1">
        <f t="array" aca="1" ref="IV632:IZ636" ca="1">MMULT(IO632:IS636,IV$512:IZ$516)</f>
        <v>0.74157656168874264</v>
      </c>
      <c r="IW632" s="1">
        <f ca="1"/>
        <v>2.5213546187166081E-2</v>
      </c>
      <c r="IX632" s="1">
        <f ca="1"/>
        <v>2.2936597462785153E-2</v>
      </c>
      <c r="IY632" s="1">
        <f ca="1"/>
        <v>2.2565083171102389E-2</v>
      </c>
      <c r="IZ632" s="1">
        <f ca="1"/>
        <v>0.18770821149020403</v>
      </c>
      <c r="JB632" t="s">
        <v>198</v>
      </c>
      <c r="JC632" s="1" cm="1">
        <f t="array" aca="1" ref="JC632:JG636" ca="1">MMULT(IV632:IZ636,JC$512:JG$516)</f>
        <v>0.73120217798820397</v>
      </c>
      <c r="JD632" s="1">
        <f ca="1"/>
        <v>2.4883301856818751E-2</v>
      </c>
      <c r="JE632" s="1">
        <f ca="1"/>
        <v>2.2639380490542448E-2</v>
      </c>
      <c r="JF632" s="1">
        <f ca="1"/>
        <v>2.2284386588679893E-2</v>
      </c>
      <c r="JG632" s="1">
        <f ca="1"/>
        <v>0.19899075307575523</v>
      </c>
      <c r="JI632" t="s">
        <v>198</v>
      </c>
      <c r="JJ632" s="1" cm="1">
        <f t="array" aca="1" ref="JJ632:JN636" ca="1">MMULT(JC632:JG636,JJ$512:JN$516)</f>
        <v>0.72095925287558693</v>
      </c>
      <c r="JK632" s="1">
        <f ca="1"/>
        <v>2.4556861942185398E-2</v>
      </c>
      <c r="JL632" s="1">
        <f ca="1"/>
        <v>2.2345301246957869E-2</v>
      </c>
      <c r="JM632" s="1">
        <f ca="1"/>
        <v>2.2005637565174874E-2</v>
      </c>
      <c r="JN632" s="1">
        <f ca="1"/>
        <v>0.21013294637009516</v>
      </c>
      <c r="JP632" t="s">
        <v>198</v>
      </c>
      <c r="JQ632" s="1" cm="1">
        <f t="array" aca="1" ref="JQ632:JU636" ca="1">MMULT(JJ632:JN636,JQ$512:JU$516)</f>
        <v>0.71084631120462127</v>
      </c>
      <c r="JR632" s="1">
        <f ca="1"/>
        <v>2.4234208963602299E-2</v>
      </c>
      <c r="JS632" s="1">
        <f ca="1"/>
        <v>2.205444454778693E-2</v>
      </c>
      <c r="JT632" s="1">
        <f ca="1"/>
        <v>2.1729270131307141E-2</v>
      </c>
      <c r="JU632" s="1">
        <f ca="1"/>
        <v>0.2211357651526826</v>
      </c>
      <c r="JW632" t="s">
        <v>198</v>
      </c>
      <c r="JX632" s="1" cm="1">
        <f t="array" aca="1" ref="JX632:KB636" ca="1">MMULT(JQ632:JU636,JX$512:KB$516)</f>
        <v>0.70086189405385912</v>
      </c>
      <c r="JY632" s="1">
        <f ca="1"/>
        <v>2.3915317433480514E-2</v>
      </c>
      <c r="JZ632" s="1">
        <f ca="1"/>
        <v>2.176684906133176E-2</v>
      </c>
      <c r="KA632" s="1">
        <f ca="1"/>
        <v>2.1455539232992642E-2</v>
      </c>
      <c r="KB632" s="1">
        <f ca="1"/>
        <v>0.23200040021833618</v>
      </c>
      <c r="KD632" t="s">
        <v>198</v>
      </c>
      <c r="KE632" s="1" cm="1">
        <f t="array" aca="1" ref="KE632:KI636" ca="1">MMULT(JX632:KB636,KE$512:KI$516)</f>
        <v>0.69100455768319058</v>
      </c>
      <c r="KF632" s="1">
        <f ca="1"/>
        <v>2.3600157120441646E-2</v>
      </c>
      <c r="KG632" s="1">
        <f ca="1"/>
        <v>2.1482525438006331E-2</v>
      </c>
      <c r="KH632" s="1">
        <f ca="1"/>
        <v>2.1184589923529132E-2</v>
      </c>
      <c r="KI632" s="1">
        <f ca="1"/>
        <v>0.2427281698348325</v>
      </c>
      <c r="KK632" t="s">
        <v>198</v>
      </c>
      <c r="KL632" s="1" cm="1">
        <f t="array" aca="1" ref="KL632:KP636" ca="1">MMULT(KE632:KI636,KL$512:KP$516)</f>
        <v>0.68127287286219207</v>
      </c>
      <c r="KM632" s="1">
        <f ca="1"/>
        <v>2.3288695029447339E-2</v>
      </c>
      <c r="KN632" s="1">
        <f ca="1"/>
        <v>2.120146735834829E-2</v>
      </c>
      <c r="KO632" s="1">
        <f ca="1"/>
        <v>2.0916499953415407E-2</v>
      </c>
      <c r="KP632" s="1">
        <f ca="1"/>
        <v>0.25332046479659709</v>
      </c>
      <c r="KR632" t="s">
        <v>198</v>
      </c>
      <c r="KS632" s="1" cm="1">
        <f t="array" aca="1" ref="KS632:KW636" ca="1">MMULT(KL632:KP636,KS$512:KW$516)</f>
        <v>0.67166542442410193</v>
      </c>
      <c r="KT632" s="1">
        <f ca="1"/>
        <v>2.2980896603692125E-2</v>
      </c>
      <c r="KU632" s="1">
        <f ca="1"/>
        <v>2.0923658265215514E-2</v>
      </c>
      <c r="KV632" s="1">
        <f ca="1"/>
        <v>2.065130593368579E-2</v>
      </c>
      <c r="KW632" s="1">
        <f ca="1"/>
        <v>0.26377871477330478</v>
      </c>
      <c r="KY632" t="s">
        <v>198</v>
      </c>
      <c r="KZ632" s="1" cm="1">
        <f t="array" aca="1" ref="KZ632:LD636" ca="1">MMULT(KS632:KW636,KZ$512:LD$516)</f>
        <v>0.66218081095686532</v>
      </c>
      <c r="LA632" s="1">
        <f ca="1"/>
        <v>2.2676726454282807E-2</v>
      </c>
      <c r="LB632" s="1">
        <f ca="1"/>
        <v>2.0649075465600918E-2</v>
      </c>
      <c r="LC632" s="1">
        <f ca="1"/>
        <v>2.0389019383103391E-2</v>
      </c>
      <c r="LD632" s="1">
        <f ca="1"/>
        <v>0.27410436774014768</v>
      </c>
      <c r="LF632" t="s">
        <v>198</v>
      </c>
      <c r="LG632" s="1" cm="1">
        <f t="array" aca="1" ref="LG632:LK636" ca="1">MMULT(KZ632:LD636,LG$512:LK$516)</f>
        <v>0.65281764457754965</v>
      </c>
      <c r="LH632" s="1">
        <f ca="1"/>
        <v>2.2376148803157709E-2</v>
      </c>
      <c r="LI632" s="1">
        <f ca="1"/>
        <v>2.0377692629324179E-2</v>
      </c>
      <c r="LJ632" s="1">
        <f ca="1"/>
        <v>2.0129636558269225E-2</v>
      </c>
      <c r="LK632" s="1">
        <f ca="1"/>
        <v>0.28429887743169935</v>
      </c>
      <c r="LM632" t="s">
        <v>198</v>
      </c>
      <c r="LN632" s="1" cm="1">
        <f t="array" aca="1" ref="LN632:LR636" ca="1">MMULT(LG632:LK636,LN$512:LR$516)</f>
        <v>0.64357455075754455</v>
      </c>
      <c r="LO632" s="1">
        <f ca="1"/>
        <v>2.2079127751763766E-2</v>
      </c>
      <c r="LP632" s="1">
        <f ca="1"/>
        <v>2.0109481310745549E-2</v>
      </c>
      <c r="LQ632" s="1">
        <f ca="1"/>
        <v>1.9873144469112189E-2</v>
      </c>
      <c r="LR632" s="1">
        <f ca="1"/>
        <v>0.29436369571083398</v>
      </c>
      <c r="LT632" t="s">
        <v>198</v>
      </c>
      <c r="LU632" s="1" cm="1">
        <f t="array" aca="1" ref="LU632:LY636" ca="1">MMULT(LN632:LR636,LU$512:LY$516)</f>
        <v>0.63445016817876143</v>
      </c>
      <c r="LV632" s="1">
        <f ca="1"/>
        <v>2.1785627443817915E-2</v>
      </c>
      <c r="LW632" s="1">
        <f ca="1"/>
        <v>1.9844411875152328E-2</v>
      </c>
      <c r="LX632" s="1">
        <f ca="1"/>
        <v>1.9619524556878345E-2</v>
      </c>
      <c r="LY632" s="1">
        <f ca="1"/>
        <v>0.30430026794539006</v>
      </c>
      <c r="MA632" t="s">
        <v>198</v>
      </c>
      <c r="MB632" s="1" cm="1">
        <f t="array" aca="1" ref="MB632:MF636" ca="1">MMULT(LU632:LY636,MB$512:MF$516)</f>
        <v>0.62544314860881289</v>
      </c>
      <c r="MC632" s="1">
        <f ca="1"/>
        <v>2.1495612163669027E-2</v>
      </c>
      <c r="MD632" s="1">
        <f ca="1"/>
        <v>1.9582454062428971E-2</v>
      </c>
      <c r="ME632" s="1">
        <f ca="1"/>
        <v>1.9368754941260002E-2</v>
      </c>
      <c r="MF632" s="1">
        <f ca="1"/>
        <v>0.31411003022382922</v>
      </c>
      <c r="MH632" t="s">
        <v>198</v>
      </c>
      <c r="MI632" s="1" cm="1">
        <f t="array" aca="1" ref="MI632:MM636" ca="1">MMULT(MB632:MF636,MI$512:MM$516)</f>
        <v>0.61655215678787356</v>
      </c>
      <c r="MJ632" s="1">
        <f ca="1"/>
        <v>2.1209046395497998E-2</v>
      </c>
      <c r="MK632" s="1">
        <f ca="1"/>
        <v>1.9323577329769508E-2</v>
      </c>
      <c r="ML632" s="1">
        <f ca="1"/>
        <v>1.9120811792399814E-2</v>
      </c>
      <c r="MM632" s="1">
        <f ca="1"/>
        <v>0.32379440769445922</v>
      </c>
      <c r="MO632" t="s">
        <v>198</v>
      </c>
      <c r="MP632" s="1" cm="1">
        <f t="array" aca="1" ref="MP632:MT636" ca="1">MMULT(MI632:MM636,MP$512:MT$516)</f>
        <v>0.60777587032278479</v>
      </c>
      <c r="MQ632" s="1">
        <f ca="1"/>
        <v>2.0925894858701298E-2</v>
      </c>
      <c r="MR632" s="1">
        <f ca="1"/>
        <v>1.9067751059811924E-2</v>
      </c>
      <c r="MS632" s="1">
        <f ca="1"/>
        <v>1.8875670168043004E-2</v>
      </c>
      <c r="MT632" s="1">
        <f ca="1"/>
        <v>0.3333548135906591</v>
      </c>
      <c r="MV632" t="s">
        <v>198</v>
      </c>
      <c r="MW632" s="1" cm="1">
        <f t="array" aca="1" ref="MW632:NA636" ca="1">MMULT(MP632:MT636,MW$512:NA$516)</f>
        <v>0.59911297958570864</v>
      </c>
      <c r="MX632" s="1">
        <f ca="1"/>
        <v>2.064612252879057E-2</v>
      </c>
      <c r="MY632" s="1">
        <f ca="1"/>
        <v>1.8814944686820812E-2</v>
      </c>
      <c r="MZ632" s="1">
        <f ca="1"/>
        <v>1.8633304523999528E-2</v>
      </c>
      <c r="NA632" s="1">
        <f ca="1"/>
        <v>0.34279264867468062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199</v>
      </c>
      <c r="DL633" s="1">
        <f t="shared" ref="DL633:DP636" ca="1" si="46">DL513</f>
        <v>0.10978096202352593</v>
      </c>
      <c r="DM633" s="1">
        <f t="shared" ca="1" si="46"/>
        <v>0.44141530742960011</v>
      </c>
      <c r="DN633" s="1">
        <f t="shared" ca="1" si="46"/>
        <v>0.44880373054687395</v>
      </c>
      <c r="DO633" s="1">
        <f t="shared" si="46"/>
        <v>0</v>
      </c>
      <c r="DP633" s="1">
        <f t="shared" si="46"/>
        <v>0</v>
      </c>
      <c r="DR633" t="s">
        <v>199</v>
      </c>
      <c r="DS633" s="1">
        <f ca="1"/>
        <v>0.15630611309900391</v>
      </c>
      <c r="DT633" s="1">
        <f ca="1"/>
        <v>0.21075316028772156</v>
      </c>
      <c r="DU633" s="1">
        <f ca="1"/>
        <v>0.41348990770206495</v>
      </c>
      <c r="DV633" s="1">
        <f ca="1"/>
        <v>0.21945081891120957</v>
      </c>
      <c r="DW633" s="1">
        <f ca="1"/>
        <v>0</v>
      </c>
      <c r="DY633" t="s">
        <v>199</v>
      </c>
      <c r="DZ633" s="1">
        <f ca="1"/>
        <v>0.17670359656876133</v>
      </c>
      <c r="EA633" s="1">
        <f ca="1"/>
        <v>0.10862589820418136</v>
      </c>
      <c r="EB633" s="1">
        <f ca="1"/>
        <v>0.29588677808965347</v>
      </c>
      <c r="EC633" s="1">
        <f ca="1"/>
        <v>0.30941747288012023</v>
      </c>
      <c r="ED633" s="1">
        <f ca="1"/>
        <v>0.10936625425728365</v>
      </c>
      <c r="EF633" t="s">
        <v>199</v>
      </c>
      <c r="EG633" s="1">
        <f ca="1"/>
        <v>0.185541139060624</v>
      </c>
      <c r="EH633" s="1">
        <f ca="1"/>
        <v>6.0223498226881542E-2</v>
      </c>
      <c r="EI633" s="1">
        <f ca="1"/>
        <v>0.19478535111259226</v>
      </c>
      <c r="EJ633" s="1">
        <f ca="1"/>
        <v>0.29582692925523091</v>
      </c>
      <c r="EK633" s="1">
        <f ca="1"/>
        <v>0.26362308234467136</v>
      </c>
      <c r="EM633" t="s">
        <v>199</v>
      </c>
      <c r="EN633" s="1">
        <f ca="1"/>
        <v>0.18891548564119975</v>
      </c>
      <c r="EO633" s="1">
        <f ca="1"/>
        <v>3.5857767064574692E-2</v>
      </c>
      <c r="EP633" s="1">
        <f ca="1"/>
        <v>0.12436185841556265</v>
      </c>
      <c r="EQ633" s="1">
        <f ca="1"/>
        <v>0.23970830715406405</v>
      </c>
      <c r="ER633" s="1">
        <f ca="1"/>
        <v>0.41115658172459896</v>
      </c>
      <c r="ET633" t="s">
        <v>199</v>
      </c>
      <c r="EU633" s="1">
        <f ca="1"/>
        <v>0.18955795823167709</v>
      </c>
      <c r="EV633" s="1">
        <f ca="1"/>
        <v>2.2968335721001158E-2</v>
      </c>
      <c r="EW633" s="1">
        <f ca="1"/>
        <v>7.8894611175045135E-2</v>
      </c>
      <c r="EX633" s="1">
        <f ca="1"/>
        <v>0.17783403335466852</v>
      </c>
      <c r="EY633" s="1">
        <f ca="1"/>
        <v>0.53074506151760825</v>
      </c>
      <c r="FA633" t="s">
        <v>199</v>
      </c>
      <c r="FB633" s="1">
        <f ca="1"/>
        <v>0.18877410825788415</v>
      </c>
      <c r="FC633" s="1">
        <f ca="1"/>
        <v>1.5877235270476776E-2</v>
      </c>
      <c r="FD633" s="1">
        <f ca="1"/>
        <v>5.0481407829115581E-2</v>
      </c>
      <c r="FE633" s="1">
        <f ca="1"/>
        <v>0.12537095172383184</v>
      </c>
      <c r="FF633" s="1">
        <f ca="1"/>
        <v>0.61949629691869179</v>
      </c>
      <c r="FH633" t="s">
        <v>199</v>
      </c>
      <c r="FI633" s="1">
        <f ca="1"/>
        <v>0.18722403951973052</v>
      </c>
      <c r="FJ633" s="1">
        <f ca="1"/>
        <v>1.1852950675562631E-2</v>
      </c>
      <c r="FK633" s="1">
        <f ca="1"/>
        <v>3.2979290294815833E-2</v>
      </c>
      <c r="FL633" s="1">
        <f ca="1"/>
        <v>8.5856743223191354E-2</v>
      </c>
      <c r="FM633" s="1">
        <f ca="1"/>
        <v>0.68208697628669979</v>
      </c>
      <c r="FO633" t="s">
        <v>199</v>
      </c>
      <c r="FP633" s="1">
        <f ca="1"/>
        <v>0.18525694267047027</v>
      </c>
      <c r="FQ633" s="1">
        <f ca="1"/>
        <v>9.5090263793505287E-3</v>
      </c>
      <c r="FR633" s="1">
        <f ca="1"/>
        <v>2.2259809837071192E-2</v>
      </c>
      <c r="FS633" s="1">
        <f ca="1"/>
        <v>5.8008672811065795E-2</v>
      </c>
      <c r="FT633" s="1">
        <f ca="1"/>
        <v>0.7249655483020423</v>
      </c>
      <c r="FV633" t="s">
        <v>199</v>
      </c>
      <c r="FW633" s="1">
        <f ca="1"/>
        <v>0.18306402961145826</v>
      </c>
      <c r="FX633" s="1">
        <f ca="1"/>
        <v>8.1105811849989211E-3</v>
      </c>
      <c r="FY633" s="1">
        <f ca="1"/>
        <v>1.5702117210884273E-2</v>
      </c>
      <c r="FZ633" s="1">
        <f ca="1"/>
        <v>3.9176818982491438E-2</v>
      </c>
      <c r="GA633" s="1">
        <f ca="1"/>
        <v>0.75394645301016716</v>
      </c>
      <c r="GC633" t="s">
        <v>199</v>
      </c>
      <c r="GD633" s="1">
        <f ca="1"/>
        <v>0.18075271418440353</v>
      </c>
      <c r="GE633" s="1">
        <f ca="1"/>
        <v>7.2548129541577314E-3</v>
      </c>
      <c r="GF633" s="1">
        <f ca="1"/>
        <v>1.1683657158501431E-2</v>
      </c>
      <c r="GG633" s="1">
        <f ca="1"/>
        <v>2.6782879146506015E-2</v>
      </c>
      <c r="GH633" s="1">
        <f ca="1"/>
        <v>0.77352593655643131</v>
      </c>
      <c r="GJ633" t="s">
        <v>199</v>
      </c>
      <c r="GK633" s="1">
        <f ca="1"/>
        <v>0.17838445857107099</v>
      </c>
      <c r="GL633" s="1">
        <f ca="1"/>
        <v>6.7152543164815124E-3</v>
      </c>
      <c r="GM633" s="1">
        <f ca="1"/>
        <v>9.211124286066576E-3</v>
      </c>
      <c r="GN633" s="1">
        <f ca="1"/>
        <v>1.8773172453420216E-2</v>
      </c>
      <c r="GO633" s="1">
        <f ca="1"/>
        <v>0.78691599037296067</v>
      </c>
      <c r="GQ633" t="s">
        <v>199</v>
      </c>
      <c r="GR633" s="1">
        <f ca="1"/>
        <v>0.17599488522294349</v>
      </c>
      <c r="GS633" s="1">
        <f ca="1"/>
        <v>6.3621167733050148E-3</v>
      </c>
      <c r="GT633" s="1">
        <f ca="1"/>
        <v>7.6793126291574976E-3</v>
      </c>
      <c r="GU633" s="1">
        <f ca="1"/>
        <v>1.3661108774923179E-2</v>
      </c>
      <c r="GV633" s="1">
        <f ca="1"/>
        <v>0.79630257659967074</v>
      </c>
      <c r="GX633" t="s">
        <v>199</v>
      </c>
      <c r="GY633" s="1">
        <f ca="1"/>
        <v>0.17360480905587233</v>
      </c>
      <c r="GZ633" s="1">
        <f ca="1"/>
        <v>6.1199347308777416E-3</v>
      </c>
      <c r="HA633" s="1">
        <f ca="1"/>
        <v>6.7201346774478227E-3</v>
      </c>
      <c r="HB633" s="1">
        <f ca="1"/>
        <v>1.0421990548669692E-2</v>
      </c>
      <c r="HC633" s="1">
        <f ca="1"/>
        <v>0.80313313098713235</v>
      </c>
      <c r="HE633" t="s">
        <v>199</v>
      </c>
      <c r="HF633" s="1">
        <f ca="1"/>
        <v>0.17122643792469741</v>
      </c>
      <c r="HG633" s="1">
        <f ca="1"/>
        <v>5.9443444722561238E-3</v>
      </c>
      <c r="HH633" s="1">
        <f ca="1"/>
        <v>6.109740970554456E-3</v>
      </c>
      <c r="HI633" s="1">
        <f ca="1"/>
        <v>8.3753503710247805E-3</v>
      </c>
      <c r="HJ633" s="1">
        <f ca="1"/>
        <v>0.80834412626146723</v>
      </c>
      <c r="HL633" t="s">
        <v>199</v>
      </c>
      <c r="HM633" s="1">
        <f ca="1"/>
        <v>0.16886692283045332</v>
      </c>
      <c r="HN633" s="1">
        <f ca="1"/>
        <v>5.8090446253597529E-3</v>
      </c>
      <c r="HO633" s="1">
        <f ca="1"/>
        <v>5.7119651200172056E-3</v>
      </c>
      <c r="HP633" s="1">
        <f ca="1"/>
        <v>7.0802659771900932E-3</v>
      </c>
      <c r="HQ633" s="1">
        <f ca="1"/>
        <v>0.81253180144697967</v>
      </c>
      <c r="HS633" t="s">
        <v>199</v>
      </c>
      <c r="HT633" s="1">
        <f ca="1"/>
        <v>0.16653041948916911</v>
      </c>
      <c r="HU633" s="1">
        <f ca="1"/>
        <v>5.6983403593152335E-3</v>
      </c>
      <c r="HV633" s="1">
        <f ca="1"/>
        <v>5.4439513639306476E-3</v>
      </c>
      <c r="HW633" s="1">
        <f ca="1"/>
        <v>6.2553543520103248E-3</v>
      </c>
      <c r="HX633" s="1">
        <f ca="1"/>
        <v>0.81607193443557469</v>
      </c>
      <c r="HZ633" t="s">
        <v>199</v>
      </c>
      <c r="IA633" s="1">
        <f ca="1"/>
        <v>0.16421929864000581</v>
      </c>
      <c r="IB633" s="1">
        <f ca="1"/>
        <v>5.6028189090079747E-3</v>
      </c>
      <c r="IC633" s="1">
        <f ca="1"/>
        <v>5.2552630079884506E-3</v>
      </c>
      <c r="ID633" s="1">
        <f ca="1"/>
        <v>5.7230078314179393E-3</v>
      </c>
      <c r="IE633" s="1">
        <f ca="1"/>
        <v>0.81919961161157984</v>
      </c>
      <c r="IG633" t="s">
        <v>199</v>
      </c>
      <c r="IH633" s="1">
        <f ca="1"/>
        <v>0.16193486264024948</v>
      </c>
      <c r="II633" s="1">
        <f ca="1"/>
        <v>5.5168127734753171E-3</v>
      </c>
      <c r="IJ633" s="1">
        <f ca="1"/>
        <v>5.1151864082639078E-3</v>
      </c>
      <c r="IK633" s="1">
        <f ca="1"/>
        <v>5.3720226507225138E-3</v>
      </c>
      <c r="IL633" s="1">
        <f ca="1"/>
        <v>0.82206111552728878</v>
      </c>
      <c r="IN633" t="s">
        <v>199</v>
      </c>
      <c r="IO633" s="1">
        <f ca="1"/>
        <v>0.15967777249830892</v>
      </c>
      <c r="IP633" s="1">
        <f ca="1"/>
        <v>5.4368985759890602E-3</v>
      </c>
      <c r="IQ633" s="1">
        <f ca="1"/>
        <v>5.0050124275676415E-3</v>
      </c>
      <c r="IR633" s="1">
        <f ca="1"/>
        <v>5.1331896454843342E-3</v>
      </c>
      <c r="IS633" s="1">
        <f ca="1"/>
        <v>0.82474712685265006</v>
      </c>
      <c r="IU633" t="s">
        <v>199</v>
      </c>
      <c r="IV633" s="1">
        <f ca="1"/>
        <v>0.15744830361261997</v>
      </c>
      <c r="IW633" s="1">
        <f ca="1"/>
        <v>5.361002787085783E-3</v>
      </c>
      <c r="IX633" s="1">
        <f ca="1"/>
        <v>4.9133413617720653E-3</v>
      </c>
      <c r="IY633" s="1">
        <f ca="1"/>
        <v>4.9636305631299777E-3</v>
      </c>
      <c r="IZ633" s="1">
        <f ca="1"/>
        <v>0.82731372167539219</v>
      </c>
      <c r="JB633" t="s">
        <v>199</v>
      </c>
      <c r="JC633" s="1">
        <f ca="1"/>
        <v>0.15524649950560837</v>
      </c>
      <c r="JD633" s="1">
        <f ca="1"/>
        <v>5.2878662096407028E-3</v>
      </c>
      <c r="JE633" s="1">
        <f ca="1"/>
        <v>4.8332254773799576E-3</v>
      </c>
      <c r="JF633" s="1">
        <f ca="1"/>
        <v>4.8368718504137997E-3</v>
      </c>
      <c r="JG633" s="1">
        <f ca="1"/>
        <v>0.82979553695695718</v>
      </c>
      <c r="JI633" t="s">
        <v>199</v>
      </c>
      <c r="JJ633" s="1">
        <f ca="1"/>
        <v>0.15307226450309527</v>
      </c>
      <c r="JK633" s="1">
        <f ca="1"/>
        <v>5.216722019375568E-3</v>
      </c>
      <c r="JL633" s="1">
        <f ca="1"/>
        <v>4.7604291647332705E-3</v>
      </c>
      <c r="JM633" s="1">
        <f ca="1"/>
        <v>4.7366114306318166E-3</v>
      </c>
      <c r="JN633" s="1">
        <f ca="1"/>
        <v>0.83221397288216403</v>
      </c>
      <c r="JP633" t="s">
        <v>199</v>
      </c>
      <c r="JQ633" s="1">
        <f ca="1"/>
        <v>0.15092541972599485</v>
      </c>
      <c r="JR633" s="1">
        <f ca="1"/>
        <v>5.147101606307802E-3</v>
      </c>
      <c r="JS633" s="1">
        <f ca="1"/>
        <v>4.6923692290978328E-3</v>
      </c>
      <c r="JT633" s="1">
        <f ca="1"/>
        <v>4.6528308411195509E-3</v>
      </c>
      <c r="JU633" s="1">
        <f ca="1"/>
        <v>0.83458227859747991</v>
      </c>
      <c r="JW633" t="s">
        <v>199</v>
      </c>
      <c r="JX633" s="1">
        <f ca="1"/>
        <v>0.14880573696995841</v>
      </c>
      <c r="JY633" s="1">
        <f ca="1"/>
        <v>5.0787172144086366E-3</v>
      </c>
      <c r="JZ633" s="1">
        <f ca="1"/>
        <v>4.6274692936709222E-3</v>
      </c>
      <c r="KA633" s="1">
        <f ca="1"/>
        <v>4.5793825039222797E-3</v>
      </c>
      <c r="KB633" s="1">
        <f ca="1"/>
        <v>0.83690869401803969</v>
      </c>
      <c r="KD633" t="s">
        <v>199</v>
      </c>
      <c r="KE633" s="1">
        <f ca="1"/>
        <v>0.14671295922733146</v>
      </c>
      <c r="KF633" s="1">
        <f ca="1"/>
        <v>5.0113908777490706E-3</v>
      </c>
      <c r="KG633" s="1">
        <f ca="1"/>
        <v>4.5647664348387089E-3</v>
      </c>
      <c r="KH633" s="1">
        <f ca="1"/>
        <v>4.5124981900798774E-3</v>
      </c>
      <c r="KI633" s="1">
        <f ca="1"/>
        <v>0.83919838527000079</v>
      </c>
      <c r="KK633" t="s">
        <v>199</v>
      </c>
      <c r="KL633" s="1">
        <f ca="1"/>
        <v>0.14464681312591557</v>
      </c>
      <c r="KM633" s="1">
        <f ca="1"/>
        <v>4.9450113335374746E-3</v>
      </c>
      <c r="KN633" s="1">
        <f ca="1"/>
        <v>4.503671489580488E-3</v>
      </c>
      <c r="KO633" s="1">
        <f ca="1"/>
        <v>4.4498696859256431E-3</v>
      </c>
      <c r="KP633" s="1">
        <f ca="1"/>
        <v>0.84145463436504075</v>
      </c>
      <c r="KR633" t="s">
        <v>199</v>
      </c>
      <c r="KS633" s="1">
        <f ca="1"/>
        <v>0.14260701647001542</v>
      </c>
      <c r="KT633" s="1">
        <f ca="1"/>
        <v>4.8795078726728645E-3</v>
      </c>
      <c r="KU633" s="1">
        <f ca="1"/>
        <v>4.4438230020978587E-3</v>
      </c>
      <c r="KV633" s="1">
        <f ca="1"/>
        <v>4.3900834472102145E-3</v>
      </c>
      <c r="KW633" s="1">
        <f ca="1"/>
        <v>0.84367956920800358</v>
      </c>
      <c r="KY633" t="s">
        <v>199</v>
      </c>
      <c r="KZ633" s="1">
        <f ca="1"/>
        <v>0.14059328281109554</v>
      </c>
      <c r="LA633" s="1">
        <f ca="1"/>
        <v>4.8148344585955882E-3</v>
      </c>
      <c r="LB633" s="1">
        <f ca="1"/>
        <v>4.3849982331632589E-3</v>
      </c>
      <c r="LC633" s="1">
        <f ca="1"/>
        <v>4.3322735655368545E-3</v>
      </c>
      <c r="LD633" s="1">
        <f ca="1"/>
        <v>0.84587461093160865</v>
      </c>
      <c r="LF633" t="s">
        <v>199</v>
      </c>
      <c r="LG633" s="1">
        <f ca="1"/>
        <v>0.13860532421572591</v>
      </c>
      <c r="LH633" s="1">
        <f ca="1"/>
        <v>4.7509600775862059E-3</v>
      </c>
      <c r="LI633" s="1">
        <f ca="1"/>
        <v>4.3270589430891345E-3</v>
      </c>
      <c r="LJ633" s="1">
        <f ca="1"/>
        <v>4.2759090492215735E-3</v>
      </c>
      <c r="LK633" s="1">
        <f ca="1"/>
        <v>0.8480407477143771</v>
      </c>
      <c r="LM633" t="s">
        <v>199</v>
      </c>
      <c r="LN633" s="1">
        <f ca="1"/>
        <v>0.13664285293896691</v>
      </c>
      <c r="LO633" s="1">
        <f ca="1"/>
        <v>4.6878628734825095E-3</v>
      </c>
      <c r="LP633" s="1">
        <f ca="1"/>
        <v>4.2699183644984481E-3</v>
      </c>
      <c r="LQ633" s="1">
        <f ca="1"/>
        <v>4.2206635840641811E-3</v>
      </c>
      <c r="LR633" s="1">
        <f ca="1"/>
        <v>0.85017870223898784</v>
      </c>
      <c r="LT633" t="s">
        <v>199</v>
      </c>
      <c r="LU633" s="1">
        <f ca="1"/>
        <v>0.13470558243296932</v>
      </c>
      <c r="LV633" s="1">
        <f ca="1"/>
        <v>4.6255265818978316E-3</v>
      </c>
      <c r="LW633" s="1">
        <f ca="1"/>
        <v>4.2135210862480378E-3</v>
      </c>
      <c r="LX633" s="1">
        <f ca="1"/>
        <v>4.1663358678647681E-3</v>
      </c>
      <c r="LY633" s="1">
        <f ca="1"/>
        <v>0.85228903403101997</v>
      </c>
      <c r="MA633" t="s">
        <v>199</v>
      </c>
      <c r="MB633" s="1">
        <f ca="1"/>
        <v>0.132793227951751</v>
      </c>
      <c r="MC633" s="1">
        <f ca="1"/>
        <v>4.5639383621543361E-3</v>
      </c>
      <c r="MD633" s="1">
        <f ca="1"/>
        <v>4.157830803279452E-3</v>
      </c>
      <c r="ME633" s="1">
        <f ca="1"/>
        <v>4.1128009178627864E-3</v>
      </c>
      <c r="MF633" s="1">
        <f ca="1"/>
        <v>0.85437220196495234</v>
      </c>
      <c r="MH633" t="s">
        <v>199</v>
      </c>
      <c r="MI633" s="1">
        <f ca="1"/>
        <v>0.13090550691066111</v>
      </c>
      <c r="MJ633" s="1">
        <f ca="1"/>
        <v>4.5030874789769538E-3</v>
      </c>
      <c r="MK633" s="1">
        <f ca="1"/>
        <v>4.1028228579576354E-3</v>
      </c>
      <c r="ML633" s="1">
        <f ca="1"/>
        <v>4.0599803285204863E-3</v>
      </c>
      <c r="MM633" s="1">
        <f ca="1"/>
        <v>0.85642860242388374</v>
      </c>
      <c r="MO633" t="s">
        <v>199</v>
      </c>
      <c r="MP633" s="1">
        <f ca="1"/>
        <v>0.12904213909683324</v>
      </c>
      <c r="MQ633" s="1">
        <f ca="1"/>
        <v>4.4429645008689685E-3</v>
      </c>
      <c r="MR633" s="1">
        <f ca="1"/>
        <v>4.0484796996270358E-3</v>
      </c>
      <c r="MS633" s="1">
        <f ca="1"/>
        <v>4.0078241145267111E-3</v>
      </c>
      <c r="MT633" s="1">
        <f ca="1"/>
        <v>0.85845859258814394</v>
      </c>
      <c r="MV633" t="s">
        <v>199</v>
      </c>
      <c r="MW633" s="1">
        <f ca="1"/>
        <v>0.12720284678914018</v>
      </c>
      <c r="MX633" s="1">
        <f ca="1"/>
        <v>4.3835608126567439E-3</v>
      </c>
      <c r="MY633" s="1">
        <f ca="1"/>
        <v>3.9947881211573107E-3</v>
      </c>
      <c r="MZ633" s="1">
        <f ca="1"/>
        <v>3.9562996316383691E-3</v>
      </c>
      <c r="NA633" s="1">
        <f ca="1"/>
        <v>0.8604625046454073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00</v>
      </c>
      <c r="DL634" s="1">
        <f t="shared" si="46"/>
        <v>0</v>
      </c>
      <c r="DM634" s="1">
        <f t="shared" ca="1" si="46"/>
        <v>3.1334191745526575E-2</v>
      </c>
      <c r="DN634" s="1">
        <f t="shared" ca="1" si="46"/>
        <v>0.47987348840568494</v>
      </c>
      <c r="DO634" s="1">
        <f t="shared" ca="1" si="46"/>
        <v>0.48879231984878851</v>
      </c>
      <c r="DP634" s="1">
        <f t="shared" si="46"/>
        <v>0</v>
      </c>
      <c r="DR634" t="s">
        <v>200</v>
      </c>
      <c r="DS634" s="1">
        <f ca="1"/>
        <v>3.4373013741995791E-3</v>
      </c>
      <c r="DT634" s="1">
        <f ca="1"/>
        <v>2.8850028246663315E-2</v>
      </c>
      <c r="DU634" s="1">
        <f ca="1"/>
        <v>0.25079610106502614</v>
      </c>
      <c r="DV634" s="1">
        <f ca="1"/>
        <v>0.4734064453985507</v>
      </c>
      <c r="DW634" s="1">
        <f ca="1"/>
        <v>0.24351012391556029</v>
      </c>
      <c r="DY634" t="s">
        <v>200</v>
      </c>
      <c r="DZ634" s="1">
        <f ca="1"/>
        <v>6.5402360477719527E-3</v>
      </c>
      <c r="EA634" s="1">
        <f ca="1"/>
        <v>2.063190388194145E-2</v>
      </c>
      <c r="EB634" s="1">
        <f ca="1"/>
        <v>0.13954214623946065</v>
      </c>
      <c r="EC634" s="1">
        <f ca="1"/>
        <v>0.35384714849330429</v>
      </c>
      <c r="ED634" s="1">
        <f ca="1"/>
        <v>0.47943856533752172</v>
      </c>
      <c r="EF634" t="s">
        <v>200</v>
      </c>
      <c r="EG634" s="1">
        <f ca="1"/>
        <v>8.6868228229044116E-3</v>
      </c>
      <c r="EH634" s="1">
        <f ca="1"/>
        <v>1.3574252915941103E-2</v>
      </c>
      <c r="EI634" s="1">
        <f ca="1"/>
        <v>8.0880733645910557E-2</v>
      </c>
      <c r="EJ634" s="1">
        <f ca="1"/>
        <v>0.2410128495185149</v>
      </c>
      <c r="EK634" s="1">
        <f ca="1"/>
        <v>0.6558453410967291</v>
      </c>
      <c r="EM634" t="s">
        <v>200</v>
      </c>
      <c r="EN634" s="1">
        <f ca="1"/>
        <v>1.0021900937161588E-2</v>
      </c>
      <c r="EO634" s="1">
        <f ca="1"/>
        <v>8.6617913224293804E-3</v>
      </c>
      <c r="EP634" s="1">
        <f ca="1"/>
        <v>4.807060696253166E-2</v>
      </c>
      <c r="EQ634" s="1">
        <f ca="1"/>
        <v>0.15720349601321484</v>
      </c>
      <c r="ER634" s="1">
        <f ca="1"/>
        <v>0.77604220476466257</v>
      </c>
      <c r="ET634" t="s">
        <v>200</v>
      </c>
      <c r="EU634" s="1">
        <f ca="1"/>
        <v>1.0795256267876148E-2</v>
      </c>
      <c r="EV634" s="1">
        <f ca="1"/>
        <v>5.4922122362816468E-3</v>
      </c>
      <c r="EW634" s="1">
        <f ca="1"/>
        <v>2.90150151735411E-2</v>
      </c>
      <c r="EX634" s="1">
        <f ca="1"/>
        <v>0.10022779550879388</v>
      </c>
      <c r="EY634" s="1">
        <f ca="1"/>
        <v>0.85446972081350725</v>
      </c>
      <c r="FA634" t="s">
        <v>200</v>
      </c>
      <c r="FB634" s="1">
        <f ca="1"/>
        <v>1.120788156156109E-2</v>
      </c>
      <c r="FC634" s="1">
        <f ca="1"/>
        <v>3.5126603732513677E-3</v>
      </c>
      <c r="FD634" s="1">
        <f ca="1"/>
        <v>1.7698099012791343E-2</v>
      </c>
      <c r="FE634" s="1">
        <f ca="1"/>
        <v>6.3091175309884021E-2</v>
      </c>
      <c r="FF634" s="1">
        <f ca="1"/>
        <v>0.90449018374251222</v>
      </c>
      <c r="FH634" t="s">
        <v>200</v>
      </c>
      <c r="FI634" s="1">
        <f ca="1"/>
        <v>1.139649967810507E-2</v>
      </c>
      <c r="FJ634" s="1">
        <f ca="1"/>
        <v>2.2939613801744711E-3</v>
      </c>
      <c r="FK634" s="1">
        <f ca="1"/>
        <v>1.0891380014731819E-2</v>
      </c>
      <c r="FL634" s="1">
        <f ca="1"/>
        <v>3.9430092537223002E-2</v>
      </c>
      <c r="FM634" s="1">
        <f ca="1"/>
        <v>0.93598806638976573</v>
      </c>
      <c r="FO634" t="s">
        <v>200</v>
      </c>
      <c r="FP634" s="1">
        <f ca="1"/>
        <v>1.144834663013196E-2</v>
      </c>
      <c r="FQ634" s="1">
        <f ca="1"/>
        <v>1.5479388026170733E-3</v>
      </c>
      <c r="FR634" s="1">
        <f ca="1"/>
        <v>6.7682922396783462E-3</v>
      </c>
      <c r="FS634" s="1">
        <f ca="1"/>
        <v>2.4555180356049665E-2</v>
      </c>
      <c r="FT634" s="1">
        <f ca="1"/>
        <v>0.95568024197152301</v>
      </c>
      <c r="FV634" t="s">
        <v>200</v>
      </c>
      <c r="FW634" s="1">
        <f ca="1"/>
        <v>1.1417539889263128E-2</v>
      </c>
      <c r="FX634" s="1">
        <f ca="1"/>
        <v>1.0917804706340418E-3</v>
      </c>
      <c r="FY634" s="1">
        <f ca="1"/>
        <v>4.2607650389037367E-3</v>
      </c>
      <c r="FZ634" s="1">
        <f ca="1"/>
        <v>1.5282001133255615E-2</v>
      </c>
      <c r="GA634" s="1">
        <f ca="1"/>
        <v>0.96794791346794351</v>
      </c>
      <c r="GC634" t="s">
        <v>200</v>
      </c>
      <c r="GD634" s="1">
        <f ca="1"/>
        <v>1.1337224939300483E-2</v>
      </c>
      <c r="GE634" s="1">
        <f ca="1"/>
        <v>8.123794199658039E-4</v>
      </c>
      <c r="GF634" s="1">
        <f ca="1"/>
        <v>2.7320885873240736E-3</v>
      </c>
      <c r="GG634" s="1">
        <f ca="1"/>
        <v>9.5328748304010537E-3</v>
      </c>
      <c r="GH634" s="1">
        <f ca="1"/>
        <v>0.97558543222300864</v>
      </c>
      <c r="GJ634" t="s">
        <v>200</v>
      </c>
      <c r="GK634" s="1">
        <f ca="1"/>
        <v>1.1227586923751674E-2</v>
      </c>
      <c r="GL634" s="1">
        <f ca="1"/>
        <v>6.405336500000593E-4</v>
      </c>
      <c r="GM634" s="1">
        <f ca="1"/>
        <v>1.7985585475236657E-3</v>
      </c>
      <c r="GN634" s="1">
        <f ca="1"/>
        <v>5.9819444752166268E-3</v>
      </c>
      <c r="GO634" s="1">
        <f ca="1"/>
        <v>0.980351376403508</v>
      </c>
      <c r="GQ634" t="s">
        <v>200</v>
      </c>
      <c r="GR634" s="1">
        <f ca="1"/>
        <v>1.1100888563604477E-2</v>
      </c>
      <c r="GS634" s="1">
        <f ca="1"/>
        <v>5.3410295291092904E-4</v>
      </c>
      <c r="GT634" s="1">
        <f ca="1"/>
        <v>1.2275551263803625E-3</v>
      </c>
      <c r="GU634" s="1">
        <f ca="1"/>
        <v>3.7951047159879426E-3</v>
      </c>
      <c r="GV634" s="1">
        <f ca="1"/>
        <v>0.98334234864111636</v>
      </c>
      <c r="GX634" t="s">
        <v>200</v>
      </c>
      <c r="GY634" s="1">
        <f ca="1"/>
        <v>1.0964571993400498E-2</v>
      </c>
      <c r="GZ634" s="1">
        <f ca="1"/>
        <v>4.6746927949669904E-4</v>
      </c>
      <c r="HA634" s="1">
        <f ca="1"/>
        <v>8.7760541504709375E-4</v>
      </c>
      <c r="HB634" s="1">
        <f ca="1"/>
        <v>2.45045231294545E-3</v>
      </c>
      <c r="HC634" s="1">
        <f ca="1"/>
        <v>0.9852399009991103</v>
      </c>
      <c r="HE634" t="s">
        <v>200</v>
      </c>
      <c r="HF634" s="1">
        <f ca="1"/>
        <v>1.0823150945836921E-2</v>
      </c>
      <c r="HG634" s="1">
        <f ca="1"/>
        <v>4.2506364187353066E-4</v>
      </c>
      <c r="HH634" s="1">
        <f ca="1"/>
        <v>6.625042640844705E-4</v>
      </c>
      <c r="HI634" s="1">
        <f ca="1"/>
        <v>1.624153992622094E-3</v>
      </c>
      <c r="HJ634" s="1">
        <f ca="1"/>
        <v>0.98646512715558299</v>
      </c>
      <c r="HL634" t="s">
        <v>200</v>
      </c>
      <c r="HM634" s="1">
        <f ca="1"/>
        <v>1.0679360770174236E-2</v>
      </c>
      <c r="HN634" s="1">
        <f ca="1"/>
        <v>3.9742119211419366E-4</v>
      </c>
      <c r="HO634" s="1">
        <f ca="1"/>
        <v>5.2967957783963912E-4</v>
      </c>
      <c r="HP634" s="1">
        <f ca="1"/>
        <v>1.1163343079779009E-3</v>
      </c>
      <c r="HQ634" s="1">
        <f ca="1"/>
        <v>0.98727720415189402</v>
      </c>
      <c r="HS634" t="s">
        <v>200</v>
      </c>
      <c r="HT634" s="1">
        <f ca="1"/>
        <v>1.0534856517080084E-2</v>
      </c>
      <c r="HU634" s="1">
        <f ca="1"/>
        <v>3.787852483275261E-4</v>
      </c>
      <c r="HV634" s="1">
        <f ca="1"/>
        <v>4.4706122277777621E-4</v>
      </c>
      <c r="HW634" s="1">
        <f ca="1"/>
        <v>8.0392570593163177E-4</v>
      </c>
      <c r="HX634" s="1">
        <f ca="1"/>
        <v>0.98783537130588295</v>
      </c>
      <c r="HZ634" t="s">
        <v>200</v>
      </c>
      <c r="IA634" s="1">
        <f ca="1"/>
        <v>1.0390636730067971E-2</v>
      </c>
      <c r="IB634" s="1">
        <f ca="1"/>
        <v>3.6565298214425622E-4</v>
      </c>
      <c r="IC634" s="1">
        <f ca="1"/>
        <v>3.950838682909622E-4</v>
      </c>
      <c r="ID634" s="1">
        <f ca="1"/>
        <v>6.1129226064801298E-4</v>
      </c>
      <c r="IE634" s="1">
        <f ca="1"/>
        <v>0.98823733415884873</v>
      </c>
      <c r="IG634" t="s">
        <v>200</v>
      </c>
      <c r="IH634" s="1">
        <f ca="1"/>
        <v>1.0247300855681344E-2</v>
      </c>
      <c r="II634" s="1">
        <f ca="1"/>
        <v>3.5589222716246724E-4</v>
      </c>
      <c r="IJ634" s="1">
        <f ca="1"/>
        <v>3.6181130452815478E-4</v>
      </c>
      <c r="IK634" s="1">
        <f ca="1"/>
        <v>4.920153234552301E-4</v>
      </c>
      <c r="IL634" s="1">
        <f ca="1"/>
        <v>0.98854298028917276</v>
      </c>
      <c r="IN634" t="s">
        <v>200</v>
      </c>
      <c r="IO634" s="1">
        <f ca="1"/>
        <v>1.0105205678314615E-2</v>
      </c>
      <c r="IP634" s="1">
        <f ca="1"/>
        <v>3.4820476598700783E-4</v>
      </c>
      <c r="IQ634" s="1">
        <f ca="1"/>
        <v>3.399622109767496E-4</v>
      </c>
      <c r="IR634" s="1">
        <f ca="1"/>
        <v>4.1763939382120821E-4</v>
      </c>
      <c r="IS634" s="1">
        <f ca="1"/>
        <v>0.98878898795090042</v>
      </c>
      <c r="IU634" t="s">
        <v>200</v>
      </c>
      <c r="IV634" s="1">
        <f ca="1"/>
        <v>9.9645604334219155E-3</v>
      </c>
      <c r="IW634" s="1">
        <f ca="1"/>
        <v>3.4179996362191067E-4</v>
      </c>
      <c r="IX634" s="1">
        <f ca="1"/>
        <v>3.2509537136854428E-4</v>
      </c>
      <c r="IY634" s="1">
        <f ca="1"/>
        <v>3.7073658377660755E-4</v>
      </c>
      <c r="IZ634" s="1">
        <f ca="1"/>
        <v>0.98899780764781098</v>
      </c>
      <c r="JB634" t="s">
        <v>200</v>
      </c>
      <c r="JC634" s="1">
        <f ca="1"/>
        <v>9.8254846571821687E-3</v>
      </c>
      <c r="JD634" s="1">
        <f ca="1"/>
        <v>3.3619620380489124E-4</v>
      </c>
      <c r="JE634" s="1">
        <f ca="1"/>
        <v>3.1450225636189767E-4</v>
      </c>
      <c r="JF634" s="1">
        <f ca="1"/>
        <v>3.4064094295171597E-4</v>
      </c>
      <c r="JG634" s="1">
        <f ca="1"/>
        <v>0.98918317593969929</v>
      </c>
      <c r="JI634" t="s">
        <v>200</v>
      </c>
      <c r="JJ634" s="1">
        <f ca="1"/>
        <v>9.6880433802754955E-3</v>
      </c>
      <c r="JK634" s="1">
        <f ca="1"/>
        <v>3.3110003258756673E-4</v>
      </c>
      <c r="JL634" s="1">
        <f ca="1"/>
        <v>3.0653127133392443E-4</v>
      </c>
      <c r="JM634" s="1">
        <f ca="1"/>
        <v>3.2082890462782984E-4</v>
      </c>
      <c r="JN634" s="1">
        <f ca="1"/>
        <v>0.98935349641117509</v>
      </c>
      <c r="JP634" t="s">
        <v>200</v>
      </c>
      <c r="JQ634" s="1">
        <f ca="1"/>
        <v>9.5522685416268224E-3</v>
      </c>
      <c r="JR634" s="1">
        <f ca="1"/>
        <v>3.2633257774027753E-4</v>
      </c>
      <c r="JS634" s="1">
        <f ca="1"/>
        <v>3.0017544518729194E-4</v>
      </c>
      <c r="JT634" s="1">
        <f ca="1"/>
        <v>3.0731257195651016E-4</v>
      </c>
      <c r="JU634" s="1">
        <f ca="1"/>
        <v>0.98951391086348905</v>
      </c>
      <c r="JW634" t="s">
        <v>200</v>
      </c>
      <c r="JX634" s="1">
        <f ca="1"/>
        <v>9.4181720183695757E-3</v>
      </c>
      <c r="JY634" s="1">
        <f ca="1"/>
        <v>3.2178474289662598E-4</v>
      </c>
      <c r="JZ634" s="1">
        <f ca="1"/>
        <v>2.9482089113469587E-4</v>
      </c>
      <c r="KA634" s="1">
        <f ca="1"/>
        <v>2.9765519813174915E-4</v>
      </c>
      <c r="KB634" s="1">
        <f ca="1"/>
        <v>0.98966756714946735</v>
      </c>
      <c r="KD634" t="s">
        <v>200</v>
      </c>
      <c r="KE634" s="1">
        <f ca="1"/>
        <v>9.2857535542288025E-3</v>
      </c>
      <c r="KF634" s="1">
        <f ca="1"/>
        <v>3.1738992116793924E-4</v>
      </c>
      <c r="KG634" s="1">
        <f ca="1"/>
        <v>2.9009337443091678E-4</v>
      </c>
      <c r="KH634" s="1">
        <f ca="1"/>
        <v>2.9036840163911356E-4</v>
      </c>
      <c r="KI634" s="1">
        <f ca="1"/>
        <v>0.98981639474853322</v>
      </c>
      <c r="KK634" t="s">
        <v>200</v>
      </c>
      <c r="KL634" s="1">
        <f ca="1"/>
        <v>9.1550055832934109E-3</v>
      </c>
      <c r="KM634" s="1">
        <f ca="1"/>
        <v>3.1310737762865699E-4</v>
      </c>
      <c r="KN634" s="1">
        <f ca="1"/>
        <v>2.8576473961238906E-4</v>
      </c>
      <c r="KO634" s="1">
        <f ca="1"/>
        <v>2.8454335011275818E-4</v>
      </c>
      <c r="KP634" s="1">
        <f ca="1"/>
        <v>0.98996157894935277</v>
      </c>
      <c r="KR634" t="s">
        <v>200</v>
      </c>
      <c r="KS634" s="1">
        <f ca="1"/>
        <v>9.0259161644205624E-3</v>
      </c>
      <c r="KT634" s="1">
        <f ca="1"/>
        <v>3.089121295543739E-4</v>
      </c>
      <c r="KU634" s="1">
        <f ca="1"/>
        <v>2.816958549720755E-4</v>
      </c>
      <c r="KV634" s="1">
        <f ca="1"/>
        <v>2.796252266438231E-4</v>
      </c>
      <c r="KW634" s="1">
        <f ca="1"/>
        <v>0.9901038506244092</v>
      </c>
      <c r="KY634" t="s">
        <v>200</v>
      </c>
      <c r="KZ634" s="1">
        <f ca="1"/>
        <v>8.8984707658771138E-3</v>
      </c>
      <c r="LA634" s="1">
        <f ca="1"/>
        <v>3.0478878417212498E-4</v>
      </c>
      <c r="LB634" s="1">
        <f ca="1"/>
        <v>2.778018303653225E-4</v>
      </c>
      <c r="LC634" s="1">
        <f ca="1"/>
        <v>2.7527538185436135E-4</v>
      </c>
      <c r="LD634" s="1">
        <f ca="1"/>
        <v>0.99024366323773116</v>
      </c>
      <c r="LF634" t="s">
        <v>200</v>
      </c>
      <c r="LG634" s="1">
        <f ca="1"/>
        <v>8.7726533503595591E-3</v>
      </c>
      <c r="LH634" s="1">
        <f ca="1"/>
        <v>3.0072778670263016E-4</v>
      </c>
      <c r="LI634" s="1">
        <f ca="1"/>
        <v>2.7403081779394642E-4</v>
      </c>
      <c r="LJ634" s="1">
        <f ca="1"/>
        <v>2.7128711648560723E-4</v>
      </c>
      <c r="LK634" s="1">
        <f ca="1"/>
        <v>0.99038130092865839</v>
      </c>
      <c r="LM634" t="s">
        <v>200</v>
      </c>
      <c r="LN634" s="1">
        <f ca="1"/>
        <v>8.6484470343512043E-3</v>
      </c>
      <c r="LO634" s="1">
        <f ca="1"/>
        <v>2.9672313626310918E-4</v>
      </c>
      <c r="LP634" s="1">
        <f ca="1"/>
        <v>2.7035109338581042E-4</v>
      </c>
      <c r="LQ634" s="1">
        <f ca="1"/>
        <v>2.6753424909881394E-4</v>
      </c>
      <c r="LR634" s="1">
        <f ca="1"/>
        <v>0.9905169444869012</v>
      </c>
      <c r="LT634" t="s">
        <v>200</v>
      </c>
      <c r="LU634" s="1">
        <f ca="1"/>
        <v>8.5258344885366828E-3</v>
      </c>
      <c r="LV634" s="1">
        <f ca="1"/>
        <v>2.9277099559342284E-4</v>
      </c>
      <c r="LW634" s="1">
        <f ca="1"/>
        <v>2.6674318745666288E-4</v>
      </c>
      <c r="LX634" s="1">
        <f ca="1"/>
        <v>2.6393971696276122E-4</v>
      </c>
      <c r="LY634" s="1">
        <f ca="1"/>
        <v>0.99065071161145057</v>
      </c>
      <c r="MA634" t="s">
        <v>200</v>
      </c>
      <c r="MB634" s="1">
        <f ca="1"/>
        <v>8.4047981807213352E-3</v>
      </c>
      <c r="MC634" s="1">
        <f ca="1"/>
        <v>2.8886884498128493E-4</v>
      </c>
      <c r="MD634" s="1">
        <f ca="1"/>
        <v>2.6319509105602197E-4</v>
      </c>
      <c r="ME634" s="1">
        <f ca="1"/>
        <v>2.6045641330950858E-4</v>
      </c>
      <c r="MF634" s="1">
        <f ca="1"/>
        <v>0.99078268146993198</v>
      </c>
      <c r="MH634" t="s">
        <v>200</v>
      </c>
      <c r="MI634" s="1">
        <f ca="1"/>
        <v>8.2853205229765931E-3</v>
      </c>
      <c r="MJ634" s="1">
        <f ca="1"/>
        <v>2.8501496746612505E-4</v>
      </c>
      <c r="MK634" s="1">
        <f ca="1"/>
        <v>2.5969933701654006E-4</v>
      </c>
      <c r="ML634" s="1">
        <f ca="1"/>
        <v>2.5705549595413677E-4</v>
      </c>
      <c r="MM634" s="1">
        <f ca="1"/>
        <v>0.99091290967658674</v>
      </c>
      <c r="MO634" t="s">
        <v>200</v>
      </c>
      <c r="MP634" s="1">
        <f ca="1"/>
        <v>8.1673839605566536E-3</v>
      </c>
      <c r="MQ634" s="1">
        <f ca="1"/>
        <v>2.8120813567107721E-4</v>
      </c>
      <c r="MR634" s="1">
        <f ca="1"/>
        <v>2.5625122288119048E-4</v>
      </c>
      <c r="MS634" s="1">
        <f ca="1"/>
        <v>2.5371925632740468E-4</v>
      </c>
      <c r="MT634" s="1">
        <f ca="1"/>
        <v>0.99104143742456385</v>
      </c>
      <c r="MV634" t="s">
        <v>200</v>
      </c>
      <c r="MW634" s="1">
        <f ca="1"/>
        <v>8.0509710254212316E-3</v>
      </c>
      <c r="MX634" s="1">
        <f ca="1"/>
        <v>2.7744742132943781E-4</v>
      </c>
      <c r="MY634" s="1">
        <f ca="1"/>
        <v>2.5284772926081287E-4</v>
      </c>
      <c r="MZ634" s="1">
        <f ca="1"/>
        <v>2.5043677126114093E-4</v>
      </c>
      <c r="NA634" s="1">
        <f ca="1"/>
        <v>0.99116829705272758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196</v>
      </c>
      <c r="DL635" s="1">
        <f t="shared" si="46"/>
        <v>0</v>
      </c>
      <c r="DM635" s="1">
        <f t="shared" si="46"/>
        <v>0</v>
      </c>
      <c r="DN635" s="1">
        <f t="shared" ca="1" si="46"/>
        <v>1.3351447472302453E-2</v>
      </c>
      <c r="DO635" s="1">
        <f t="shared" ca="1" si="46"/>
        <v>0.48863735199677771</v>
      </c>
      <c r="DP635" s="1">
        <f t="shared" ca="1" si="46"/>
        <v>0.49801120053091985</v>
      </c>
      <c r="DR635" t="s">
        <v>196</v>
      </c>
      <c r="DS635" s="1">
        <f ca="1"/>
        <v>0</v>
      </c>
      <c r="DT635" s="1">
        <f ca="1"/>
        <v>4.1794127091912423E-4</v>
      </c>
      <c r="DU635" s="1">
        <f ca="1"/>
        <v>1.2921701911548835E-2</v>
      </c>
      <c r="DV635" s="1">
        <f ca="1"/>
        <v>0.24521623538614379</v>
      </c>
      <c r="DW635" s="1">
        <f ca="1"/>
        <v>0.74144412143138827</v>
      </c>
      <c r="DY635" t="s">
        <v>196</v>
      </c>
      <c r="DZ635" s="1">
        <f ca="1"/>
        <v>4.5812752632635605E-5</v>
      </c>
      <c r="EA635" s="1">
        <f ca="1"/>
        <v>5.8849600343863846E-4</v>
      </c>
      <c r="EB635" s="1">
        <f ca="1"/>
        <v>9.6513397378327394E-3</v>
      </c>
      <c r="EC635" s="1">
        <f ca="1"/>
        <v>0.12606343549397886</v>
      </c>
      <c r="ED635" s="1">
        <f ca="1"/>
        <v>0.86365091601211708</v>
      </c>
      <c r="EF635" t="s">
        <v>196</v>
      </c>
      <c r="EG635" s="1">
        <f ca="1"/>
        <v>1.0947871972238996E-4</v>
      </c>
      <c r="EH635" s="1">
        <f ca="1"/>
        <v>5.6191899345134984E-4</v>
      </c>
      <c r="EI635" s="1">
        <f ca="1"/>
        <v>6.5690723980811796E-3</v>
      </c>
      <c r="EJ635" s="1">
        <f ca="1"/>
        <v>6.6261013461268267E-2</v>
      </c>
      <c r="EK635" s="1">
        <f ca="1"/>
        <v>0.92649851642747683</v>
      </c>
      <c r="EM635" t="s">
        <v>196</v>
      </c>
      <c r="EN635" s="1">
        <f ca="1"/>
        <v>1.6908238268514543E-4</v>
      </c>
      <c r="EO635" s="1">
        <f ca="1"/>
        <v>4.5475117069539601E-4</v>
      </c>
      <c r="EP635" s="1">
        <f ca="1"/>
        <v>4.2817795349362952E-3</v>
      </c>
      <c r="EQ635" s="1">
        <f ca="1"/>
        <v>3.5550470550493124E-2</v>
      </c>
      <c r="ER635" s="1">
        <f ca="1"/>
        <v>0.95954391636119007</v>
      </c>
      <c r="ET635" t="s">
        <v>196</v>
      </c>
      <c r="EU635" s="1">
        <f ca="1"/>
        <v>2.158822796578794E-4</v>
      </c>
      <c r="EV635" s="1">
        <f ca="1"/>
        <v>3.3696097024971464E-4</v>
      </c>
      <c r="EW635" s="1">
        <f ca="1"/>
        <v>2.7280692514453446E-3</v>
      </c>
      <c r="EX635" s="1">
        <f ca="1"/>
        <v>1.9439337200224456E-2</v>
      </c>
      <c r="EY635" s="1">
        <f ca="1"/>
        <v>0.97727975029842262</v>
      </c>
      <c r="FA635" t="s">
        <v>196</v>
      </c>
      <c r="FB635" s="1">
        <f ca="1"/>
        <v>2.489555152274895E-4</v>
      </c>
      <c r="FC635" s="1">
        <f ca="1"/>
        <v>2.3727869071118334E-4</v>
      </c>
      <c r="FD635" s="1">
        <f ca="1"/>
        <v>1.7161224203659849E-3</v>
      </c>
      <c r="FE635" s="1">
        <f ca="1"/>
        <v>1.0816346305215919E-2</v>
      </c>
      <c r="FF635" s="1">
        <f ca="1"/>
        <v>0.98698129706847948</v>
      </c>
      <c r="FH635" t="s">
        <v>196</v>
      </c>
      <c r="FI635" s="1">
        <f ca="1"/>
        <v>2.7053599440250096E-4</v>
      </c>
      <c r="FJ635" s="1">
        <f ca="1"/>
        <v>1.6231686299026225E-4</v>
      </c>
      <c r="FK635" s="1">
        <f ca="1"/>
        <v>1.0718345518746077E-3</v>
      </c>
      <c r="FL635" s="1">
        <f ca="1"/>
        <v>6.1140209125415852E-3</v>
      </c>
      <c r="FM635" s="1">
        <f ca="1"/>
        <v>0.99238129167819111</v>
      </c>
      <c r="FO635" t="s">
        <v>196</v>
      </c>
      <c r="FP635" s="1">
        <f ca="1"/>
        <v>2.8353655345238725E-4</v>
      </c>
      <c r="FQ635" s="1">
        <f ca="1"/>
        <v>1.0956001821677772E-4</v>
      </c>
      <c r="FR635" s="1">
        <f ca="1"/>
        <v>6.6707121187262392E-4</v>
      </c>
      <c r="FS635" s="1">
        <f ca="1"/>
        <v>3.5050764053426529E-3</v>
      </c>
      <c r="FT635" s="1">
        <f ca="1"/>
        <v>0.99543475581111562</v>
      </c>
      <c r="FV635" t="s">
        <v>196</v>
      </c>
      <c r="FW635" s="1">
        <f ca="1"/>
        <v>2.9053948958955957E-4</v>
      </c>
      <c r="FX635" s="1">
        <f ca="1"/>
        <v>7.3929782568035442E-5</v>
      </c>
      <c r="FY635" s="1">
        <f ca="1"/>
        <v>4.1490530386928328E-4</v>
      </c>
      <c r="FZ635" s="1">
        <f ca="1"/>
        <v>2.0347472310582185E-3</v>
      </c>
      <c r="GA635" s="1">
        <f ca="1"/>
        <v>0.99718587819291493</v>
      </c>
      <c r="GC635" t="s">
        <v>196</v>
      </c>
      <c r="GD635" s="1">
        <f ca="1"/>
        <v>2.9352370598423403E-4</v>
      </c>
      <c r="GE635" s="1">
        <f ca="1"/>
        <v>5.0508518842998023E-5</v>
      </c>
      <c r="GF635" s="1">
        <f ca="1"/>
        <v>2.5867008482527437E-4</v>
      </c>
      <c r="GG635" s="1">
        <f ca="1"/>
        <v>1.1945094734432601E-3</v>
      </c>
      <c r="GH635" s="1">
        <f ca="1"/>
        <v>0.99820278821690422</v>
      </c>
      <c r="GJ635" t="s">
        <v>196</v>
      </c>
      <c r="GK635" s="1">
        <f ca="1"/>
        <v>2.9389423820457781E-4</v>
      </c>
      <c r="GL635" s="1">
        <f ca="1"/>
        <v>3.5389536513287914E-5</v>
      </c>
      <c r="GM635" s="1">
        <f ca="1"/>
        <v>1.6223250232333798E-4</v>
      </c>
      <c r="GN635" s="1">
        <f ca="1"/>
        <v>7.085025737239084E-4</v>
      </c>
      <c r="GO635" s="1">
        <f ca="1"/>
        <v>0.99879998114923485</v>
      </c>
      <c r="GQ635" t="s">
        <v>196</v>
      </c>
      <c r="GR635" s="1">
        <f ca="1"/>
        <v>2.9260374679762006E-4</v>
      </c>
      <c r="GS635" s="1">
        <f ca="1"/>
        <v>2.5745986305644394E-5</v>
      </c>
      <c r="GT635" s="1">
        <f ca="1"/>
        <v>1.028575591514785E-4</v>
      </c>
      <c r="GU635" s="1">
        <f ca="1"/>
        <v>4.2456027164841496E-4</v>
      </c>
      <c r="GV635" s="1">
        <f ca="1"/>
        <v>0.9991542324360968</v>
      </c>
      <c r="GX635" t="s">
        <v>196</v>
      </c>
      <c r="GY635" s="1">
        <f ca="1"/>
        <v>2.9027900793830399E-4</v>
      </c>
      <c r="GZ635" s="1">
        <f ca="1"/>
        <v>1.9638902300767832E-5</v>
      </c>
      <c r="HA635" s="1">
        <f ca="1"/>
        <v>6.6363571078423619E-5</v>
      </c>
      <c r="HB635" s="1">
        <f ca="1"/>
        <v>2.5720594676145497E-4</v>
      </c>
      <c r="HC635" s="1">
        <f ca="1"/>
        <v>0.999366512571921</v>
      </c>
      <c r="HE635" t="s">
        <v>196</v>
      </c>
      <c r="HF635" s="1">
        <f ca="1"/>
        <v>2.8732393233400782E-4</v>
      </c>
      <c r="HG635" s="1">
        <f ca="1"/>
        <v>1.5782615144697054E-5</v>
      </c>
      <c r="HH635" s="1">
        <f ca="1"/>
        <v>4.3953366048792261E-5</v>
      </c>
      <c r="HI635" s="1">
        <f ca="1"/>
        <v>1.5782454117072578E-4</v>
      </c>
      <c r="HJ635" s="1">
        <f ca="1"/>
        <v>0.99949511554530168</v>
      </c>
      <c r="HL635" t="s">
        <v>196</v>
      </c>
      <c r="HM635" s="1">
        <f ca="1"/>
        <v>2.8399497826702032E-4</v>
      </c>
      <c r="HN635" s="1">
        <f ca="1"/>
        <v>1.3343751164343967E-5</v>
      </c>
      <c r="HO635" s="1">
        <f ca="1"/>
        <v>3.0192702339397254E-5</v>
      </c>
      <c r="HP635" s="1">
        <f ca="1"/>
        <v>9.8440752342098518E-5</v>
      </c>
      <c r="HQ635" s="1">
        <f ca="1"/>
        <v>0.999574027815887</v>
      </c>
      <c r="HS635" t="s">
        <v>196</v>
      </c>
      <c r="HT635" s="1">
        <f ca="1"/>
        <v>2.8045319102460738E-4</v>
      </c>
      <c r="HU635" s="1">
        <f ca="1"/>
        <v>1.1790630811745145E-5</v>
      </c>
      <c r="HV635" s="1">
        <f ca="1"/>
        <v>2.1735301198915734E-5</v>
      </c>
      <c r="HW635" s="1">
        <f ca="1"/>
        <v>6.2772684906542506E-5</v>
      </c>
      <c r="HX635" s="1">
        <f ca="1"/>
        <v>0.99962324819205806</v>
      </c>
      <c r="HZ635" t="s">
        <v>196</v>
      </c>
      <c r="IA635" s="1">
        <f ca="1"/>
        <v>2.767988328776756E-4</v>
      </c>
      <c r="IB635" s="1">
        <f ca="1"/>
        <v>1.0787920625718598E-5</v>
      </c>
      <c r="IC635" s="1">
        <f ca="1"/>
        <v>1.6525376544827066E-5</v>
      </c>
      <c r="ID635" s="1">
        <f ca="1"/>
        <v>4.1253335440318215E-5</v>
      </c>
      <c r="IE635" s="1">
        <f ca="1"/>
        <v>0.99965463453451131</v>
      </c>
      <c r="IG635" t="s">
        <v>196</v>
      </c>
      <c r="IH635" s="1">
        <f ca="1"/>
        <v>2.7309387944798511E-4</v>
      </c>
      <c r="II635" s="1">
        <f ca="1"/>
        <v>1.0125900892746976E-5</v>
      </c>
      <c r="IJ635" s="1">
        <f ca="1"/>
        <v>1.3302168661526345E-5</v>
      </c>
      <c r="IK635" s="1">
        <f ca="1"/>
        <v>2.8216848766121997E-5</v>
      </c>
      <c r="IL635" s="1">
        <f ca="1"/>
        <v>0.99967526120223149</v>
      </c>
      <c r="IN635" t="s">
        <v>196</v>
      </c>
      <c r="IO635" s="1">
        <f ca="1"/>
        <v>2.6937639033811821E-4</v>
      </c>
      <c r="IP635" s="1">
        <f ca="1"/>
        <v>9.6742343162179763E-6</v>
      </c>
      <c r="IQ635" s="1">
        <f ca="1"/>
        <v>1.129353646553903E-5</v>
      </c>
      <c r="IR635" s="1">
        <f ca="1"/>
        <v>2.0286212265444258E-5</v>
      </c>
      <c r="IS635" s="1">
        <f ca="1"/>
        <v>0.99968936962661459</v>
      </c>
      <c r="IU635" t="s">
        <v>196</v>
      </c>
      <c r="IV635" s="1">
        <f ca="1"/>
        <v>2.6566957910583952E-4</v>
      </c>
      <c r="IW635" s="1">
        <f ca="1"/>
        <v>9.3523018186528081E-6</v>
      </c>
      <c r="IX635" s="1">
        <f ca="1"/>
        <v>1.0027097514369291E-5</v>
      </c>
      <c r="IY635" s="1">
        <f ca="1"/>
        <v>1.5438288813735782E-5</v>
      </c>
      <c r="IZ635" s="1">
        <f ca="1"/>
        <v>0.99969951273274726</v>
      </c>
      <c r="JB635" t="s">
        <v>196</v>
      </c>
      <c r="JC635" s="1">
        <f ca="1"/>
        <v>2.6198748746728907E-4</v>
      </c>
      <c r="JD635" s="1">
        <f ca="1"/>
        <v>9.1104165365515183E-6</v>
      </c>
      <c r="JE635" s="1">
        <f ca="1"/>
        <v>9.2141072611191559E-6</v>
      </c>
      <c r="JF635" s="1">
        <f ca="1"/>
        <v>1.2456111580769781E-5</v>
      </c>
      <c r="JG635" s="1">
        <f ca="1"/>
        <v>0.99970723187715416</v>
      </c>
      <c r="JI635" t="s">
        <v>196</v>
      </c>
      <c r="JJ635" s="1">
        <f ca="1"/>
        <v>2.5833851186921839E-4</v>
      </c>
      <c r="JK635" s="1">
        <f ca="1"/>
        <v>8.91803967857258E-6</v>
      </c>
      <c r="JL635" s="1">
        <f ca="1"/>
        <v>8.6781957502118559E-6</v>
      </c>
      <c r="JM635" s="1">
        <f ca="1"/>
        <v>1.0605319757341801E-5</v>
      </c>
      <c r="JN635" s="1">
        <f ca="1"/>
        <v>0.99971345993294458</v>
      </c>
      <c r="JP635" t="s">
        <v>196</v>
      </c>
      <c r="JQ635" s="1">
        <f ca="1"/>
        <v>2.5472758446433034E-4</v>
      </c>
      <c r="JR635" s="1">
        <f ca="1"/>
        <v>8.7564404685788322E-6</v>
      </c>
      <c r="JS635" s="1">
        <f ca="1"/>
        <v>8.3116969840659403E-6</v>
      </c>
      <c r="JT635" s="1">
        <f ca="1"/>
        <v>9.4416852596986215E-6</v>
      </c>
      <c r="JU635" s="1">
        <f ca="1"/>
        <v>0.99971876259282322</v>
      </c>
      <c r="JW635" t="s">
        <v>196</v>
      </c>
      <c r="JX635" s="1">
        <f ca="1"/>
        <v>2.5115751682956825E-4</v>
      </c>
      <c r="JY635" s="1">
        <f ca="1"/>
        <v>8.6141483367701328E-6</v>
      </c>
      <c r="JZ635" s="1">
        <f ca="1"/>
        <v>8.0489181658588574E-6</v>
      </c>
      <c r="KA635" s="1">
        <f ca="1"/>
        <v>8.695981214627211E-6</v>
      </c>
      <c r="KB635" s="1">
        <f ca="1"/>
        <v>0.99972348343545303</v>
      </c>
      <c r="KD635" t="s">
        <v>196</v>
      </c>
      <c r="KE635" s="1">
        <f ca="1"/>
        <v>2.4762982543348065E-4</v>
      </c>
      <c r="KF635" s="1">
        <f ca="1"/>
        <v>8.4841464647018496E-6</v>
      </c>
      <c r="KG635" s="1">
        <f ca="1"/>
        <v>7.8497930962442014E-6</v>
      </c>
      <c r="KH635" s="1">
        <f ca="1"/>
        <v>8.2048089450841378E-6</v>
      </c>
      <c r="KI635" s="1">
        <f ca="1"/>
        <v>0.99972783142606036</v>
      </c>
      <c r="KK635" t="s">
        <v>196</v>
      </c>
      <c r="KL635" s="1">
        <f ca="1"/>
        <v>2.4414523758163002E-4</v>
      </c>
      <c r="KM635" s="1">
        <f ca="1"/>
        <v>8.3621452647770399E-6</v>
      </c>
      <c r="KN635" s="1">
        <f ca="1"/>
        <v>7.6898934487044297E-6</v>
      </c>
      <c r="KO635" s="1">
        <f ca="1"/>
        <v>7.868893171857299E-6</v>
      </c>
      <c r="KP635" s="1">
        <f ca="1"/>
        <v>0.99973193383053294</v>
      </c>
      <c r="KR635" t="s">
        <v>196</v>
      </c>
      <c r="KS635" s="1">
        <f ca="1"/>
        <v>2.4070400096339023E-4</v>
      </c>
      <c r="KT635" s="1">
        <f ca="1"/>
        <v>8.2455227769247039E-6</v>
      </c>
      <c r="KU635" s="1">
        <f ca="1"/>
        <v>7.5543290079478982E-6</v>
      </c>
      <c r="KV635" s="1">
        <f ca="1"/>
        <v>7.6278701327772763E-6</v>
      </c>
      <c r="KW635" s="1">
        <f ca="1"/>
        <v>0.99973586827711891</v>
      </c>
      <c r="KY635" t="s">
        <v>196</v>
      </c>
      <c r="KZ635" s="1">
        <f ca="1"/>
        <v>2.3730607276496217E-4</v>
      </c>
      <c r="LA635" s="1">
        <f ca="1"/>
        <v>8.1326755899752097E-6</v>
      </c>
      <c r="LB635" s="1">
        <f ca="1"/>
        <v>7.434024807573843E-6</v>
      </c>
      <c r="LC635" s="1">
        <f ca="1"/>
        <v>7.4450146521402408E-6</v>
      </c>
      <c r="LD635" s="1">
        <f ca="1"/>
        <v>0.99973968221218534</v>
      </c>
      <c r="LF635" t="s">
        <v>196</v>
      </c>
      <c r="LG635" s="1">
        <f ca="1"/>
        <v>2.3395123506816571E-4</v>
      </c>
      <c r="LH635" s="1">
        <f ca="1"/>
        <v>8.0226218303915933E-6</v>
      </c>
      <c r="LI635" s="1">
        <f ca="1"/>
        <v>7.323450043735059E-6</v>
      </c>
      <c r="LJ635" s="1">
        <f ca="1"/>
        <v>7.2979735462889897E-6</v>
      </c>
      <c r="LK635" s="1">
        <f ca="1"/>
        <v>0.9997434047195114</v>
      </c>
      <c r="LM635" t="s">
        <v>196</v>
      </c>
      <c r="LN635" s="1">
        <f ca="1"/>
        <v>2.3063916519727639E-4</v>
      </c>
      <c r="LO635" s="1">
        <f ca="1"/>
        <v>7.9147586197140961E-6</v>
      </c>
      <c r="LP635" s="1">
        <f ca="1"/>
        <v>7.2192332122054868E-6</v>
      </c>
      <c r="LQ635" s="1">
        <f ca="1"/>
        <v>7.1731366862408566E-6</v>
      </c>
      <c r="LR635" s="1">
        <f ca="1"/>
        <v>0.99974705370628458</v>
      </c>
      <c r="LT635" t="s">
        <v>196</v>
      </c>
      <c r="LU635" s="1">
        <f ca="1"/>
        <v>2.2736947856405186E-4</v>
      </c>
      <c r="LV635" s="1">
        <f ca="1"/>
        <v>7.8087140444518353E-6</v>
      </c>
      <c r="LW635" s="1">
        <f ca="1"/>
        <v>7.1193179677872581E-6</v>
      </c>
      <c r="LX635" s="1">
        <f ca="1"/>
        <v>7.0622147960254675E-6</v>
      </c>
      <c r="LY635" s="1">
        <f ca="1"/>
        <v>0.99975064027462768</v>
      </c>
      <c r="MA635" t="s">
        <v>196</v>
      </c>
      <c r="MB635" s="1">
        <f ca="1"/>
        <v>2.2414175474056629E-4</v>
      </c>
      <c r="MC635" s="1">
        <f ca="1"/>
        <v>7.7042568819065131E-6</v>
      </c>
      <c r="MD635" s="1">
        <f ca="1"/>
        <v>7.0224487588913547E-6</v>
      </c>
      <c r="ME635" s="1">
        <f ca="1"/>
        <v>6.96015759293953E-6</v>
      </c>
      <c r="MF635" s="1">
        <f ca="1"/>
        <v>0.99975417138202571</v>
      </c>
      <c r="MH635" t="s">
        <v>196</v>
      </c>
      <c r="MI635" s="1">
        <f ca="1"/>
        <v>2.2095555331154868E-4</v>
      </c>
      <c r="MJ635" s="1">
        <f ca="1"/>
        <v>7.6012415846306569E-6</v>
      </c>
      <c r="MK635" s="1">
        <f ca="1"/>
        <v>6.9278575071670708E-6</v>
      </c>
      <c r="ML635" s="1">
        <f ca="1"/>
        <v>6.863886774487526E-6</v>
      </c>
      <c r="MM635" s="1">
        <f ca="1"/>
        <v>0.99975765146082218</v>
      </c>
      <c r="MO635" t="s">
        <v>196</v>
      </c>
      <c r="MP635" s="1">
        <f ca="1"/>
        <v>2.1781042350281298E-4</v>
      </c>
      <c r="MQ635" s="1">
        <f ca="1"/>
        <v>7.4995747715751652E-6</v>
      </c>
      <c r="MR635" s="1">
        <f ca="1"/>
        <v>6.8350728094975039E-6</v>
      </c>
      <c r="MS635" s="1">
        <f ca="1"/>
        <v>6.7715247067045281E-6</v>
      </c>
      <c r="MT635" s="1">
        <f ca="1"/>
        <v>0.99976108340420944</v>
      </c>
      <c r="MV635" t="s">
        <v>196</v>
      </c>
      <c r="MW635" s="1">
        <f ca="1"/>
        <v>2.1470591002173027E-4</v>
      </c>
      <c r="MX635" s="1">
        <f ca="1"/>
        <v>7.3991948285620162E-6</v>
      </c>
      <c r="MY635" s="1">
        <f ca="1"/>
        <v>6.7438037840670485E-6</v>
      </c>
      <c r="MZ635" s="1">
        <f ca="1"/>
        <v>6.6819248028785852E-6</v>
      </c>
      <c r="NA635" s="1">
        <f ca="1"/>
        <v>0.99976446916656281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197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197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197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197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197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197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197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197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197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197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197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197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197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197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197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197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197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197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197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197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197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197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197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197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197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197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197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197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197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197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197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197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197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197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197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197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198</v>
      </c>
      <c r="DT638" t="s">
        <v>199</v>
      </c>
      <c r="DU638" t="s">
        <v>200</v>
      </c>
      <c r="DV638" t="s">
        <v>196</v>
      </c>
      <c r="DW638" t="s">
        <v>197</v>
      </c>
      <c r="DZ638" t="s">
        <v>198</v>
      </c>
      <c r="EA638" t="s">
        <v>199</v>
      </c>
      <c r="EB638" t="s">
        <v>200</v>
      </c>
      <c r="EC638" t="s">
        <v>196</v>
      </c>
      <c r="ED638" t="s">
        <v>197</v>
      </c>
      <c r="EG638" t="s">
        <v>198</v>
      </c>
      <c r="EH638" t="s">
        <v>199</v>
      </c>
      <c r="EI638" t="s">
        <v>200</v>
      </c>
      <c r="EJ638" t="s">
        <v>196</v>
      </c>
      <c r="EK638" t="s">
        <v>197</v>
      </c>
      <c r="EN638" t="s">
        <v>198</v>
      </c>
      <c r="EO638" t="s">
        <v>199</v>
      </c>
      <c r="EP638" t="s">
        <v>200</v>
      </c>
      <c r="EQ638" t="s">
        <v>196</v>
      </c>
      <c r="ER638" t="s">
        <v>197</v>
      </c>
      <c r="EU638" t="s">
        <v>198</v>
      </c>
      <c r="EV638" t="s">
        <v>199</v>
      </c>
      <c r="EW638" t="s">
        <v>200</v>
      </c>
      <c r="EX638" t="s">
        <v>196</v>
      </c>
      <c r="EY638" t="s">
        <v>197</v>
      </c>
      <c r="FB638" t="s">
        <v>198</v>
      </c>
      <c r="FC638" t="s">
        <v>199</v>
      </c>
      <c r="FD638" t="s">
        <v>200</v>
      </c>
      <c r="FE638" t="s">
        <v>196</v>
      </c>
      <c r="FF638" t="s">
        <v>197</v>
      </c>
      <c r="FI638" t="s">
        <v>198</v>
      </c>
      <c r="FJ638" t="s">
        <v>199</v>
      </c>
      <c r="FK638" t="s">
        <v>200</v>
      </c>
      <c r="FL638" t="s">
        <v>196</v>
      </c>
      <c r="FM638" t="s">
        <v>197</v>
      </c>
      <c r="FP638" t="s">
        <v>198</v>
      </c>
      <c r="FQ638" t="s">
        <v>199</v>
      </c>
      <c r="FR638" t="s">
        <v>200</v>
      </c>
      <c r="FS638" t="s">
        <v>196</v>
      </c>
      <c r="FT638" t="s">
        <v>197</v>
      </c>
      <c r="FW638" t="s">
        <v>198</v>
      </c>
      <c r="FX638" t="s">
        <v>199</v>
      </c>
      <c r="FY638" t="s">
        <v>200</v>
      </c>
      <c r="FZ638" t="s">
        <v>196</v>
      </c>
      <c r="GA638" t="s">
        <v>197</v>
      </c>
      <c r="GD638" t="s">
        <v>198</v>
      </c>
      <c r="GE638" t="s">
        <v>199</v>
      </c>
      <c r="GF638" t="s">
        <v>200</v>
      </c>
      <c r="GG638" t="s">
        <v>196</v>
      </c>
      <c r="GH638" t="s">
        <v>197</v>
      </c>
      <c r="GK638" t="s">
        <v>198</v>
      </c>
      <c r="GL638" t="s">
        <v>199</v>
      </c>
      <c r="GM638" t="s">
        <v>200</v>
      </c>
      <c r="GN638" t="s">
        <v>196</v>
      </c>
      <c r="GO638" t="s">
        <v>197</v>
      </c>
      <c r="GR638" t="s">
        <v>198</v>
      </c>
      <c r="GS638" t="s">
        <v>199</v>
      </c>
      <c r="GT638" t="s">
        <v>200</v>
      </c>
      <c r="GU638" t="s">
        <v>196</v>
      </c>
      <c r="GV638" t="s">
        <v>197</v>
      </c>
      <c r="GY638" t="s">
        <v>198</v>
      </c>
      <c r="GZ638" t="s">
        <v>199</v>
      </c>
      <c r="HA638" t="s">
        <v>200</v>
      </c>
      <c r="HB638" t="s">
        <v>196</v>
      </c>
      <c r="HC638" t="s">
        <v>197</v>
      </c>
      <c r="HF638" t="s">
        <v>198</v>
      </c>
      <c r="HG638" t="s">
        <v>199</v>
      </c>
      <c r="HH638" t="s">
        <v>200</v>
      </c>
      <c r="HI638" t="s">
        <v>196</v>
      </c>
      <c r="HJ638" t="s">
        <v>197</v>
      </c>
      <c r="HM638" t="s">
        <v>198</v>
      </c>
      <c r="HN638" t="s">
        <v>199</v>
      </c>
      <c r="HO638" t="s">
        <v>200</v>
      </c>
      <c r="HP638" t="s">
        <v>196</v>
      </c>
      <c r="HQ638" t="s">
        <v>197</v>
      </c>
      <c r="HT638" t="s">
        <v>198</v>
      </c>
      <c r="HU638" t="s">
        <v>199</v>
      </c>
      <c r="HV638" t="s">
        <v>200</v>
      </c>
      <c r="HW638" t="s">
        <v>196</v>
      </c>
      <c r="HX638" t="s">
        <v>197</v>
      </c>
      <c r="IA638" t="s">
        <v>198</v>
      </c>
      <c r="IB638" t="s">
        <v>199</v>
      </c>
      <c r="IC638" t="s">
        <v>200</v>
      </c>
      <c r="ID638" t="s">
        <v>196</v>
      </c>
      <c r="IE638" t="s">
        <v>197</v>
      </c>
      <c r="IH638" t="s">
        <v>198</v>
      </c>
      <c r="II638" t="s">
        <v>199</v>
      </c>
      <c r="IJ638" t="s">
        <v>200</v>
      </c>
      <c r="IK638" t="s">
        <v>196</v>
      </c>
      <c r="IL638" t="s">
        <v>197</v>
      </c>
      <c r="IO638" t="s">
        <v>198</v>
      </c>
      <c r="IP638" t="s">
        <v>199</v>
      </c>
      <c r="IQ638" t="s">
        <v>200</v>
      </c>
      <c r="IR638" t="s">
        <v>196</v>
      </c>
      <c r="IS638" t="s">
        <v>197</v>
      </c>
      <c r="IV638" t="s">
        <v>198</v>
      </c>
      <c r="IW638" t="s">
        <v>199</v>
      </c>
      <c r="IX638" t="s">
        <v>200</v>
      </c>
      <c r="IY638" t="s">
        <v>196</v>
      </c>
      <c r="IZ638" t="s">
        <v>197</v>
      </c>
      <c r="JC638" t="s">
        <v>198</v>
      </c>
      <c r="JD638" t="s">
        <v>199</v>
      </c>
      <c r="JE638" t="s">
        <v>200</v>
      </c>
      <c r="JF638" t="s">
        <v>196</v>
      </c>
      <c r="JG638" t="s">
        <v>197</v>
      </c>
      <c r="JJ638" t="s">
        <v>198</v>
      </c>
      <c r="JK638" t="s">
        <v>199</v>
      </c>
      <c r="JL638" t="s">
        <v>200</v>
      </c>
      <c r="JM638" t="s">
        <v>196</v>
      </c>
      <c r="JN638" t="s">
        <v>197</v>
      </c>
      <c r="JQ638" t="s">
        <v>198</v>
      </c>
      <c r="JR638" t="s">
        <v>199</v>
      </c>
      <c r="JS638" t="s">
        <v>200</v>
      </c>
      <c r="JT638" t="s">
        <v>196</v>
      </c>
      <c r="JU638" t="s">
        <v>197</v>
      </c>
      <c r="JX638" t="s">
        <v>198</v>
      </c>
      <c r="JY638" t="s">
        <v>199</v>
      </c>
      <c r="JZ638" t="s">
        <v>200</v>
      </c>
      <c r="KA638" t="s">
        <v>196</v>
      </c>
      <c r="KB638" t="s">
        <v>197</v>
      </c>
      <c r="KE638" t="s">
        <v>198</v>
      </c>
      <c r="KF638" t="s">
        <v>199</v>
      </c>
      <c r="KG638" t="s">
        <v>200</v>
      </c>
      <c r="KH638" t="s">
        <v>196</v>
      </c>
      <c r="KI638" t="s">
        <v>197</v>
      </c>
      <c r="KL638" t="s">
        <v>198</v>
      </c>
      <c r="KM638" t="s">
        <v>199</v>
      </c>
      <c r="KN638" t="s">
        <v>200</v>
      </c>
      <c r="KO638" t="s">
        <v>196</v>
      </c>
      <c r="KP638" t="s">
        <v>197</v>
      </c>
      <c r="KS638" t="s">
        <v>198</v>
      </c>
      <c r="KT638" t="s">
        <v>199</v>
      </c>
      <c r="KU638" t="s">
        <v>200</v>
      </c>
      <c r="KV638" t="s">
        <v>196</v>
      </c>
      <c r="KW638" t="s">
        <v>197</v>
      </c>
      <c r="KZ638" t="s">
        <v>198</v>
      </c>
      <c r="LA638" t="s">
        <v>199</v>
      </c>
      <c r="LB638" t="s">
        <v>200</v>
      </c>
      <c r="LC638" t="s">
        <v>196</v>
      </c>
      <c r="LD638" t="s">
        <v>197</v>
      </c>
      <c r="LG638" t="s">
        <v>198</v>
      </c>
      <c r="LH638" t="s">
        <v>199</v>
      </c>
      <c r="LI638" t="s">
        <v>200</v>
      </c>
      <c r="LJ638" t="s">
        <v>196</v>
      </c>
      <c r="LK638" t="s">
        <v>197</v>
      </c>
      <c r="LN638" t="s">
        <v>198</v>
      </c>
      <c r="LO638" t="s">
        <v>199</v>
      </c>
      <c r="LP638" t="s">
        <v>200</v>
      </c>
      <c r="LQ638" t="s">
        <v>196</v>
      </c>
      <c r="LR638" t="s">
        <v>197</v>
      </c>
      <c r="LU638" t="s">
        <v>198</v>
      </c>
      <c r="LV638" t="s">
        <v>199</v>
      </c>
      <c r="LW638" t="s">
        <v>200</v>
      </c>
      <c r="LX638" t="s">
        <v>196</v>
      </c>
      <c r="LY638" t="s">
        <v>197</v>
      </c>
      <c r="MB638" t="s">
        <v>198</v>
      </c>
      <c r="MC638" t="s">
        <v>199</v>
      </c>
      <c r="MD638" t="s">
        <v>200</v>
      </c>
      <c r="ME638" t="s">
        <v>196</v>
      </c>
      <c r="MF638" t="s">
        <v>197</v>
      </c>
      <c r="MI638" t="s">
        <v>198</v>
      </c>
      <c r="MJ638" t="s">
        <v>199</v>
      </c>
      <c r="MK638" t="s">
        <v>200</v>
      </c>
      <c r="ML638" t="s">
        <v>196</v>
      </c>
      <c r="MM638" t="s">
        <v>197</v>
      </c>
      <c r="MP638" t="s">
        <v>198</v>
      </c>
      <c r="MQ638" t="s">
        <v>199</v>
      </c>
      <c r="MR638" t="s">
        <v>200</v>
      </c>
      <c r="MS638" t="s">
        <v>196</v>
      </c>
      <c r="MT638" t="s">
        <v>197</v>
      </c>
      <c r="MW638" t="s">
        <v>198</v>
      </c>
      <c r="MX638" t="s">
        <v>199</v>
      </c>
      <c r="MY638" t="s">
        <v>200</v>
      </c>
      <c r="MZ638" t="s">
        <v>196</v>
      </c>
      <c r="NA638" t="s">
        <v>197</v>
      </c>
      <c r="ND638" t="s">
        <v>198</v>
      </c>
      <c r="NE638" t="s">
        <v>199</v>
      </c>
      <c r="NF638" t="s">
        <v>200</v>
      </c>
      <c r="NG638" t="s">
        <v>196</v>
      </c>
      <c r="NH638" t="s">
        <v>197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198</v>
      </c>
      <c r="DS639" s="1">
        <f ca="1">DS512</f>
        <v>0.98271767274096644</v>
      </c>
      <c r="DT639" s="1">
        <f t="shared" ref="DT639:DW639" ca="1" si="47">DT512</f>
        <v>1.7282327259033566E-2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198</v>
      </c>
      <c r="DZ639" s="1" cm="1">
        <f t="array" aca="1" ref="DZ639:ED643" ca="1">MMULT(DS639:DW643,DZ$512:ED$516)</f>
        <v>0.96760987561964473</v>
      </c>
      <c r="EA639" s="1">
        <f ca="1"/>
        <v>2.4627714547914594E-2</v>
      </c>
      <c r="EB639" s="1">
        <f ca="1"/>
        <v>7.762409832440577E-3</v>
      </c>
      <c r="EC639" s="1">
        <f ca="1"/>
        <v>0</v>
      </c>
      <c r="ED639" s="1">
        <f ca="1"/>
        <v>0</v>
      </c>
      <c r="EF639" t="s">
        <v>198</v>
      </c>
      <c r="EG639" s="1" cm="1">
        <f t="array" aca="1" ref="EG639:EK643" ca="1">MMULT(DZ639:ED643,EG$512:EK$516)</f>
        <v>0.95354830222062148</v>
      </c>
      <c r="EH639" s="1">
        <f ca="1"/>
        <v>2.7865878018495403E-2</v>
      </c>
      <c r="EI639" s="1">
        <f ca="1"/>
        <v>1.4787514182667804E-2</v>
      </c>
      <c r="EJ639" s="1">
        <f ca="1"/>
        <v>3.7983055782152375E-3</v>
      </c>
      <c r="EK639" s="1">
        <f ca="1"/>
        <v>0</v>
      </c>
      <c r="EM639" t="s">
        <v>198</v>
      </c>
      <c r="EN639" s="1" cm="1">
        <f t="array" aca="1" ref="EN639:ER643" ca="1">MMULT(EG639:EK643,EN$512:ER$516)</f>
        <v>0.94006461700614552</v>
      </c>
      <c r="EO639" s="1">
        <f ca="1"/>
        <v>2.9285300590893119E-2</v>
      </c>
      <c r="EP639" s="1">
        <f ca="1"/>
        <v>1.9663824762890331E-2</v>
      </c>
      <c r="EQ639" s="1">
        <f ca="1"/>
        <v>9.0919834606403658E-3</v>
      </c>
      <c r="ER639" s="1">
        <f ca="1"/>
        <v>1.894274179430487E-3</v>
      </c>
      <c r="ET639" t="s">
        <v>198</v>
      </c>
      <c r="EU639" s="1" cm="1">
        <f t="array" aca="1" ref="EU639:EY643" ca="1">MMULT(EN639:ER643,EU$512:EY$516)</f>
        <v>0.92694985966001131</v>
      </c>
      <c r="EV639" s="1">
        <f ca="1"/>
        <v>2.9844224556456311E-2</v>
      </c>
      <c r="EW639" s="1">
        <f ca="1"/>
        <v>2.2711529650106539E-2</v>
      </c>
      <c r="EX639" s="1">
        <f ca="1"/>
        <v>1.4064197061140375E-2</v>
      </c>
      <c r="EY639" s="1">
        <f ca="1"/>
        <v>6.4301890722854235E-3</v>
      </c>
      <c r="FA639" t="s">
        <v>198</v>
      </c>
      <c r="FB639" s="1" cm="1">
        <f t="array" aca="1" ref="FB639:FF643" ca="1">MMULT(EU639:EY643,FB$512:FF$516)</f>
        <v>0.91410384114628529</v>
      </c>
      <c r="FC639" s="1">
        <f ca="1"/>
        <v>2.9972180544353324E-2</v>
      </c>
      <c r="FD639" s="1">
        <f ca="1"/>
        <v>2.4490888068832619E-2</v>
      </c>
      <c r="FE639" s="1">
        <f ca="1"/>
        <v>1.7983913629389722E-2</v>
      </c>
      <c r="FF639" s="1">
        <f ca="1"/>
        <v>1.3449176611139039E-2</v>
      </c>
      <c r="FH639" t="s">
        <v>198</v>
      </c>
      <c r="FI639" s="1" cm="1">
        <f t="array" aca="1" ref="FI639:FM643" ca="1">MMULT(FB639:FF643,FI$512:FM$516)</f>
        <v>0.9014752139651423</v>
      </c>
      <c r="FJ639" s="1">
        <f ca="1"/>
        <v>2.9874612237344722E-2</v>
      </c>
      <c r="FK639" s="1">
        <f ca="1"/>
        <v>2.5454161062779639E-2</v>
      </c>
      <c r="FL639" s="1">
        <f ca="1"/>
        <v>2.0768477450537205E-2</v>
      </c>
      <c r="FM639" s="1">
        <f ca="1"/>
        <v>2.2427535284196082E-2</v>
      </c>
      <c r="FO639" t="s">
        <v>198</v>
      </c>
      <c r="FP639" s="1" cm="1">
        <f t="array" aca="1" ref="FP639:FT643" ca="1">MMULT(FI639:FM643,FP$512:FT$516)</f>
        <v>0.88903603487988592</v>
      </c>
      <c r="FQ639" s="1">
        <f ca="1"/>
        <v>2.9655470869489987E-2</v>
      </c>
      <c r="FR639" s="1">
        <f ca="1"/>
        <v>2.5909623056527178E-2</v>
      </c>
      <c r="FS639" s="1">
        <f ca="1"/>
        <v>2.2599143551091008E-2</v>
      </c>
      <c r="FT639" s="1">
        <f ca="1"/>
        <v>3.2799727643005844E-2</v>
      </c>
      <c r="FV639" t="s">
        <v>198</v>
      </c>
      <c r="FW639" s="1" cm="1">
        <f t="array" aca="1" ref="FW639:GA643" ca="1">MMULT(FP639:FT643,FW$512:GA$516)</f>
        <v>0.87677022643666924</v>
      </c>
      <c r="FX639" s="1">
        <f ca="1"/>
        <v>2.9369792267748648E-2</v>
      </c>
      <c r="FY639" s="1">
        <f ca="1"/>
        <v>2.6054305210355386E-2</v>
      </c>
      <c r="FZ639" s="1">
        <f ca="1"/>
        <v>2.3715505237761447E-2</v>
      </c>
      <c r="GA639" s="1">
        <f ca="1"/>
        <v>4.40901708474652E-2</v>
      </c>
      <c r="GC639" t="s">
        <v>198</v>
      </c>
      <c r="GD639" s="1" cm="1">
        <f t="array" aca="1" ref="GD639:GH643" ca="1">MMULT(FW639:GA643,GD$512:GH$516)</f>
        <v>0.86466800808169486</v>
      </c>
      <c r="GE639" s="1">
        <f ca="1"/>
        <v>2.9047742517777274E-2</v>
      </c>
      <c r="GF639" s="1">
        <f ca="1"/>
        <v>2.6010631407975694E-2</v>
      </c>
      <c r="GG639" s="1">
        <f ca="1"/>
        <v>2.4331097805504014E-2</v>
      </c>
      <c r="GH639" s="1">
        <f ca="1"/>
        <v>5.5942520187048136E-2</v>
      </c>
      <c r="GJ639" t="s">
        <v>198</v>
      </c>
      <c r="GK639" s="1" cm="1">
        <f t="array" aca="1" ref="GK639:GO643" ca="1">MMULT(GD639:GH643,GK$512:GO$516)</f>
        <v>0.85272306155440936</v>
      </c>
      <c r="GL639" s="1">
        <f ca="1"/>
        <v>2.8706286806039899E-2</v>
      </c>
      <c r="GM639" s="1">
        <f ca="1"/>
        <v>2.5853699185575063E-2</v>
      </c>
      <c r="GN639" s="1">
        <f ca="1"/>
        <v>2.461014226476619E-2</v>
      </c>
      <c r="GO639" s="1">
        <f ca="1"/>
        <v>6.8106810189209513E-2</v>
      </c>
      <c r="GQ639" t="s">
        <v>198</v>
      </c>
      <c r="GR639" s="1" cm="1">
        <f t="array" aca="1" ref="GR639:GV643" ca="1">MMULT(GK639:GO643,GR$512:GV$516)</f>
        <v>0.84093102497914185</v>
      </c>
      <c r="GS639" s="1">
        <f ca="1"/>
        <v>2.8355146044636577E-2</v>
      </c>
      <c r="GT639" s="1">
        <f ca="1"/>
        <v>2.5629313183757777E-2</v>
      </c>
      <c r="GU639" s="1">
        <f ca="1"/>
        <v>2.4672634470871223E-2</v>
      </c>
      <c r="GV639" s="1">
        <f ca="1"/>
        <v>8.0411881321592604E-2</v>
      </c>
      <c r="GX639" t="s">
        <v>198</v>
      </c>
      <c r="GY639" s="1" cm="1">
        <f t="array" aca="1" ref="GY639:HC643" ca="1">MMULT(GR639:GV643,GY$512:HC$516)</f>
        <v>0.82928866597241135</v>
      </c>
      <c r="GZ639" s="1">
        <f ca="1"/>
        <v>2.7999964255419476E-2</v>
      </c>
      <c r="HA639" s="1">
        <f ca="1"/>
        <v>2.5365385266462568E-2</v>
      </c>
      <c r="HB639" s="1">
        <f ca="1"/>
        <v>2.4597785948678418E-2</v>
      </c>
      <c r="HC639" s="1">
        <f ca="1"/>
        <v>9.2748198557028219E-2</v>
      </c>
      <c r="HE639" t="s">
        <v>198</v>
      </c>
      <c r="HF639" s="1" cm="1">
        <f t="array" aca="1" ref="HF639:HJ643" ca="1">MMULT(GY639:HC643,HF$512:HJ$516)</f>
        <v>0.81779341610420608</v>
      </c>
      <c r="HG639" s="1">
        <f ca="1"/>
        <v>2.7644048449631638E-2</v>
      </c>
      <c r="HH639" s="1">
        <f ca="1"/>
        <v>2.5078874727894034E-2</v>
      </c>
      <c r="HI639" s="1">
        <f ca="1"/>
        <v>2.443656918690092E-2</v>
      </c>
      <c r="HJ639" s="1">
        <f ca="1"/>
        <v>0.10504709153136743</v>
      </c>
      <c r="HL639" t="s">
        <v>198</v>
      </c>
      <c r="HM639" s="1" cm="1">
        <f t="array" aca="1" ref="HM639:HQ643" ca="1">MMULT(HF639:HJ643,HM$512:HQ$516)</f>
        <v>0.80644310395346441</v>
      </c>
      <c r="HN639" s="1">
        <f ca="1"/>
        <v>2.7289345059492865E-2</v>
      </c>
      <c r="HO639" s="1">
        <f ca="1"/>
        <v>2.478006618744737E-2</v>
      </c>
      <c r="HP639" s="1">
        <f ca="1"/>
        <v>2.4222108674777563E-2</v>
      </c>
      <c r="HQ639" s="1">
        <f ca="1"/>
        <v>0.1172653761248179</v>
      </c>
      <c r="HS639" t="s">
        <v>198</v>
      </c>
      <c r="HT639" s="1" cm="1">
        <f t="array" aca="1" ref="HT639:HX643" ca="1">MMULT(HM639:HQ643,HT$512:HX$516)</f>
        <v>0.79523579965736546</v>
      </c>
      <c r="HU639" s="1">
        <f ca="1"/>
        <v>2.6936999579872258E-2</v>
      </c>
      <c r="HV639" s="1">
        <f ca="1"/>
        <v>2.4475197725379497E-2</v>
      </c>
      <c r="HW639" s="1">
        <f ca="1"/>
        <v>2.397557257517622E-2</v>
      </c>
      <c r="HX639" s="1">
        <f ca="1"/>
        <v>0.12937643046220668</v>
      </c>
      <c r="HZ639" t="s">
        <v>198</v>
      </c>
      <c r="IA639" s="1" cm="1">
        <f t="array" aca="1" ref="IA639:IE643" ca="1">MMULT(HT639:HX643,IA$512:IE$516)</f>
        <v>0.78416972337027424</v>
      </c>
      <c r="IB639" s="1">
        <f ca="1"/>
        <v>2.6587682656034835E-2</v>
      </c>
      <c r="IC639" s="1">
        <f ca="1"/>
        <v>2.4168050555866703E-2</v>
      </c>
      <c r="ID639" s="1">
        <f ca="1"/>
        <v>2.3710326668029587E-2</v>
      </c>
      <c r="IE639" s="1">
        <f ca="1"/>
        <v>0.1413642167497948</v>
      </c>
      <c r="IG639" t="s">
        <v>198</v>
      </c>
      <c r="IH639" s="1" cm="1">
        <f t="array" aca="1" ref="IH639:IL643" ca="1">MMULT(IA639:IE643,IH$512:IL$516)</f>
        <v>0.77324319095531346</v>
      </c>
      <c r="II639" s="1">
        <f ca="1"/>
        <v>2.6241781813964828E-2</v>
      </c>
      <c r="IJ639" s="1">
        <f ca="1"/>
        <v>2.38609125633907E-2</v>
      </c>
      <c r="IK639" s="1">
        <f ca="1"/>
        <v>2.3434734583521549E-2</v>
      </c>
      <c r="IL639" s="1">
        <f ca="1"/>
        <v>0.15321938008380959</v>
      </c>
      <c r="IN639" t="s">
        <v>198</v>
      </c>
      <c r="IO639" s="1" cm="1">
        <f t="array" aca="1" ref="IO639:IS643" ca="1">MMULT(IH639:IL643,IO$512:IS$516)</f>
        <v>0.76245458156234236</v>
      </c>
      <c r="IP639" s="1">
        <f ca="1"/>
        <v>2.5899515037753743E-2</v>
      </c>
      <c r="IQ639" s="1">
        <f ca="1"/>
        <v>2.3555163248756273E-2</v>
      </c>
      <c r="IR639" s="1">
        <f ca="1"/>
        <v>2.315399277557743E-2</v>
      </c>
      <c r="IS639" s="1">
        <f ca="1"/>
        <v>0.16493674737557035</v>
      </c>
      <c r="IU639" t="s">
        <v>198</v>
      </c>
      <c r="IV639" s="1" cm="1">
        <f t="array" aca="1" ref="IV639:IZ643" ca="1">MMULT(IO639:IS643,IV$512:IZ$516)</f>
        <v>0.75180231816687626</v>
      </c>
      <c r="IW639" s="1">
        <f ca="1"/>
        <v>2.5560998459855166E-2</v>
      </c>
      <c r="IX639" s="1">
        <f ca="1"/>
        <v>2.3251629262164789E-2</v>
      </c>
      <c r="IY639" s="1">
        <f ca="1"/>
        <v>2.2871310347744887E-2</v>
      </c>
      <c r="IZ639" s="1">
        <f ca="1"/>
        <v>0.17651374376335907</v>
      </c>
      <c r="JB639" t="s">
        <v>198</v>
      </c>
      <c r="JC639" s="1" cm="1">
        <f t="array" aca="1" ref="JC639:JG643" ca="1">MMULT(IV639:IZ643,JC$512:JG$516)</f>
        <v>0.74128485583056436</v>
      </c>
      <c r="JD639" s="1">
        <f ca="1"/>
        <v>2.5226286899420389E-2</v>
      </c>
      <c r="JE639" s="1">
        <f ca="1"/>
        <v>2.2950800687523126E-2</v>
      </c>
      <c r="JF639" s="1">
        <f ca="1"/>
        <v>2.2588657645260878E-2</v>
      </c>
      <c r="JG639" s="1">
        <f ca="1"/>
        <v>0.1879493989372315</v>
      </c>
      <c r="JI639" t="s">
        <v>198</v>
      </c>
      <c r="JJ639" s="1" cm="1">
        <f t="array" aca="1" ref="JJ639:JN643" ca="1">MMULT(JC639:JG643,JJ$512:JN$516)</f>
        <v>0.73090067458398256</v>
      </c>
      <c r="JK639" s="1">
        <f ca="1"/>
        <v>2.4895398232915183E-2</v>
      </c>
      <c r="JL639" s="1">
        <f ca="1"/>
        <v>2.265296269933571E-2</v>
      </c>
      <c r="JM639" s="1">
        <f ca="1"/>
        <v>2.2307236723904937E-2</v>
      </c>
      <c r="JN639" s="1">
        <f ca="1"/>
        <v>0.19924372775986193</v>
      </c>
      <c r="JP639" t="s">
        <v>198</v>
      </c>
      <c r="JQ639" s="1" cm="1">
        <f t="array" aca="1" ref="JQ639:JU643" ca="1">MMULT(JJ639:JN643,JQ$512:JU$516)</f>
        <v>0.72064827508700269</v>
      </c>
      <c r="JR639" s="1">
        <f ca="1"/>
        <v>2.4568328088787252E-2</v>
      </c>
      <c r="JS639" s="1">
        <f ca="1"/>
        <v>2.2358275740006026E-2</v>
      </c>
      <c r="JT639" s="1">
        <f ca="1"/>
        <v>2.2027774962389952E-2</v>
      </c>
      <c r="JU639" s="1">
        <f ca="1"/>
        <v>0.2103973461218144</v>
      </c>
      <c r="JW639" t="s">
        <v>198</v>
      </c>
      <c r="JX639" s="1" cm="1">
        <f t="array" aca="1" ref="JX639:KB643" ca="1">MMULT(JQ639:JU643,JX$512:KB$516)</f>
        <v>0.71052617596321099</v>
      </c>
      <c r="JY639" s="1">
        <f ca="1"/>
        <v>2.4245058728103185E-2</v>
      </c>
      <c r="JZ639" s="1">
        <f ca="1"/>
        <v>2.2066824360579825E-2</v>
      </c>
      <c r="KA639" s="1">
        <f ca="1"/>
        <v>2.175070734509689E-2</v>
      </c>
      <c r="KB639" s="1">
        <f ca="1"/>
        <v>0.22141123360300938</v>
      </c>
      <c r="KD639" t="s">
        <v>198</v>
      </c>
      <c r="KE639" s="1" cm="1">
        <f t="array" aca="1" ref="KE639:KI643" ca="1">MMULT(JX639:KB643,KE$512:KI$516)</f>
        <v>0.70053291214563385</v>
      </c>
      <c r="KF639" s="1">
        <f ca="1"/>
        <v>2.3925564420725142E-2</v>
      </c>
      <c r="KG639" s="1">
        <f ca="1"/>
        <v>2.177864697738352E-2</v>
      </c>
      <c r="KH639" s="1">
        <f ca="1"/>
        <v>2.1476289180699916E-2</v>
      </c>
      <c r="KI639" s="1">
        <f ca="1"/>
        <v>0.23228658727555782</v>
      </c>
      <c r="KK639" t="s">
        <v>198</v>
      </c>
      <c r="KL639" s="1" cm="1">
        <f t="array" aca="1" ref="KL639:KP643" ca="1">MMULT(KE639:KI643,KL$512:KP$516)</f>
        <v>0.69066703383451922</v>
      </c>
      <c r="KM639" s="1">
        <f ca="1"/>
        <v>2.3609814704020755E-2</v>
      </c>
      <c r="KN639" s="1">
        <f ca="1"/>
        <v>2.1493754002728929E-2</v>
      </c>
      <c r="KO639" s="1">
        <f ca="1"/>
        <v>2.1204665592823586E-2</v>
      </c>
      <c r="KP639" s="1">
        <f ca="1"/>
        <v>0.24302473186590778</v>
      </c>
      <c r="KR639" t="s">
        <v>198</v>
      </c>
      <c r="KS639" s="1" cm="1">
        <f t="array" aca="1" ref="KS639:KW643" ca="1">MMULT(KL639:KP643,KS$512:KW$516)</f>
        <v>0.68092710582608162</v>
      </c>
      <c r="KT639" s="1">
        <f ca="1"/>
        <v>2.3297776359786786E-2</v>
      </c>
      <c r="KU639" s="1">
        <f ca="1"/>
        <v>2.1212138891824925E-2</v>
      </c>
      <c r="KV639" s="1">
        <f ca="1"/>
        <v>2.093591425998723E-2</v>
      </c>
      <c r="KW639" s="1">
        <f ca="1"/>
        <v>0.2536270646623196</v>
      </c>
      <c r="KY639" t="s">
        <v>198</v>
      </c>
      <c r="KZ639" s="1" cm="1">
        <f t="array" aca="1" ref="KZ639:LD643" ca="1">MMULT(KS639:KW643,KZ$512:LD$516)</f>
        <v>0.67131170706636056</v>
      </c>
      <c r="LA639" s="1">
        <f ca="1"/>
        <v>2.2989414614173441E-2</v>
      </c>
      <c r="LB639" s="1">
        <f ca="1"/>
        <v>2.0933784873065176E-2</v>
      </c>
      <c r="LC639" s="1">
        <f ca="1"/>
        <v>2.0670071654087695E-2</v>
      </c>
      <c r="LD639" s="1">
        <f ca="1"/>
        <v>0.2640950217923132</v>
      </c>
      <c r="LF639" t="s">
        <v>198</v>
      </c>
      <c r="LG639" s="1" cm="1">
        <f t="array" aca="1" ref="LG639:LK643" ca="1">MMULT(KZ639:LD643,LG$512:LK$516)</f>
        <v>0.66181943034183544</v>
      </c>
      <c r="LH639" s="1">
        <f ca="1"/>
        <v>2.2684693866115966E-2</v>
      </c>
      <c r="LI639" s="1">
        <f ca="1"/>
        <v>2.0658669047862784E-2</v>
      </c>
      <c r="LJ639" s="1">
        <f ca="1"/>
        <v>2.0407149124828813E-2</v>
      </c>
      <c r="LK639" s="1">
        <f ca="1"/>
        <v>0.27443005761935707</v>
      </c>
      <c r="LM639" t="s">
        <v>198</v>
      </c>
      <c r="LN639" s="1" cm="1">
        <f t="array" aca="1" ref="LN639:LR643" ca="1">MMULT(LG639:LK643,LN$512:LR$516)</f>
        <v>0.65244888205322116</v>
      </c>
      <c r="LO639" s="1">
        <f ca="1"/>
        <v>2.2383578129442788E-2</v>
      </c>
      <c r="LP639" s="1">
        <f ca="1"/>
        <v>2.0386764887609408E-2</v>
      </c>
      <c r="LQ639" s="1">
        <f ca="1"/>
        <v>2.014714274795518E-2</v>
      </c>
      <c r="LR639" s="1">
        <f ca="1"/>
        <v>0.28463363218177146</v>
      </c>
      <c r="LT639" t="s">
        <v>198</v>
      </c>
      <c r="LU639" s="1" cm="1">
        <f t="array" aca="1" ref="LU639:LY643" ca="1">MMULT(LN639:LR643,LU$512:LY$516)</f>
        <v>0.64319868203992991</v>
      </c>
      <c r="LV639" s="1">
        <f ca="1"/>
        <v>2.208603130101601E-2</v>
      </c>
      <c r="LW639" s="1">
        <f ca="1"/>
        <v>2.0118043753998744E-2</v>
      </c>
      <c r="LX639" s="1">
        <f ca="1"/>
        <v>1.9890039349306256E-2</v>
      </c>
      <c r="LY639" s="1">
        <f ca="1"/>
        <v>0.29470720355574903</v>
      </c>
      <c r="MA639" t="s">
        <v>198</v>
      </c>
      <c r="MB639" s="1" cm="1">
        <f t="array" aca="1" ref="MB639:MF643" ca="1">MMULT(LU639:LY643,MB$512:MF$516)</f>
        <v>0.63406746343545861</v>
      </c>
      <c r="MC639" s="1">
        <f ca="1"/>
        <v>2.1792017323132257E-2</v>
      </c>
      <c r="MD639" s="1">
        <f ca="1"/>
        <v>1.9852475824354284E-2</v>
      </c>
      <c r="ME639" s="1">
        <f ca="1"/>
        <v>1.9635820186652629E-2</v>
      </c>
      <c r="MF639" s="1">
        <f ca="1"/>
        <v>0.30465222323040214</v>
      </c>
      <c r="MH639" t="s">
        <v>198</v>
      </c>
      <c r="MI639" s="1" cm="1">
        <f t="array" aca="1" ref="MI639:MM643" ca="1">MMULT(MB639:MF643,MI$512:MM$516)</f>
        <v>0.62505387254171341</v>
      </c>
      <c r="MJ639" s="1">
        <f ca="1"/>
        <v>2.1501500281639621E-2</v>
      </c>
      <c r="MK639" s="1">
        <f ca="1"/>
        <v>1.9590030654520401E-2</v>
      </c>
      <c r="ML639" s="1">
        <f ca="1"/>
        <v>1.9384463198398025E-2</v>
      </c>
      <c r="MM639" s="1">
        <f ca="1"/>
        <v>0.31447013332372847</v>
      </c>
      <c r="MO639" t="s">
        <v>198</v>
      </c>
      <c r="MP639" s="1" cm="1">
        <f t="array" aca="1" ref="MP639:MT643" ca="1">MMULT(MI639:MM643,MP$512:MT$516)</f>
        <v>0.61615656871498836</v>
      </c>
      <c r="MQ639" s="1">
        <f ca="1"/>
        <v>2.1214444464968441E-2</v>
      </c>
      <c r="MR639" s="1">
        <f ca="1"/>
        <v>1.9330677521014743E-2</v>
      </c>
      <c r="MS639" s="1">
        <f ca="1"/>
        <v>1.9135944376100958E-2</v>
      </c>
      <c r="MT639" s="1">
        <f ca="1"/>
        <v>0.32416236492292749</v>
      </c>
      <c r="MV639" t="s">
        <v>198</v>
      </c>
      <c r="MW639" s="1" cm="1">
        <f t="array" aca="1" ref="MW639:NA643" ca="1">MMULT(MP639:MT643,MW$512:NA$516)</f>
        <v>0.60737422425917398</v>
      </c>
      <c r="MX639" s="1">
        <f ca="1"/>
        <v>2.0930814399395901E-2</v>
      </c>
      <c r="MY639" s="1">
        <f ca="1"/>
        <v>1.9074385628766049E-2</v>
      </c>
      <c r="MZ639" s="1">
        <f ca="1"/>
        <v>1.8890238601686142E-2</v>
      </c>
      <c r="NA639" s="1">
        <f ca="1"/>
        <v>0.33373033711097799</v>
      </c>
      <c r="NC639" t="s">
        <v>198</v>
      </c>
      <c r="ND639" s="1" cm="1">
        <f t="array" aca="1" ref="ND639:NH643" ca="1">MMULT(MW639:NA643,ND$512:NH$516)</f>
        <v>0.5987055243235091</v>
      </c>
      <c r="NE639" s="1">
        <f ca="1"/>
        <v>2.0650574869860026E-2</v>
      </c>
      <c r="NF639" s="1">
        <f ca="1"/>
        <v>1.8821124237018511E-2</v>
      </c>
      <c r="NG639" s="1">
        <f ca="1"/>
        <v>1.8647320157791396E-2</v>
      </c>
      <c r="NH639" s="1">
        <f ca="1"/>
        <v>0.34317545641182107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199</v>
      </c>
      <c r="DS640" s="1">
        <f t="shared" ref="DS640:DW643" ca="1" si="48">DS513</f>
        <v>0.10969810238332717</v>
      </c>
      <c r="DT640" s="1">
        <f t="shared" ca="1" si="48"/>
        <v>0.44132351711968243</v>
      </c>
      <c r="DU640" s="1">
        <f t="shared" ca="1" si="48"/>
        <v>0.44897838049699035</v>
      </c>
      <c r="DV640" s="1">
        <f t="shared" si="48"/>
        <v>0</v>
      </c>
      <c r="DW640" s="1">
        <f t="shared" si="48"/>
        <v>0</v>
      </c>
      <c r="DY640" t="s">
        <v>199</v>
      </c>
      <c r="DZ640" s="1">
        <f ca="1"/>
        <v>0.15617599680139793</v>
      </c>
      <c r="EA640" s="1">
        <f ca="1"/>
        <v>0.21066426177108996</v>
      </c>
      <c r="EB640" s="1">
        <f ca="1"/>
        <v>0.41354449021002843</v>
      </c>
      <c r="EC640" s="1">
        <f ca="1"/>
        <v>0.21961525121748363</v>
      </c>
      <c r="ED640" s="1">
        <f ca="1"/>
        <v>0</v>
      </c>
      <c r="EF640" t="s">
        <v>199</v>
      </c>
      <c r="EG640" s="1">
        <f ca="1"/>
        <v>0.17654559844389325</v>
      </c>
      <c r="EH640" s="1">
        <f ca="1"/>
        <v>0.10855687097045592</v>
      </c>
      <c r="EI640" s="1">
        <f ca="1"/>
        <v>0.29584875276731332</v>
      </c>
      <c r="EJ640" s="1">
        <f ca="1"/>
        <v>0.30956190321785521</v>
      </c>
      <c r="EK640" s="1">
        <f ca="1"/>
        <v>0.10948687460048225</v>
      </c>
      <c r="EM640" t="s">
        <v>199</v>
      </c>
      <c r="EN640" s="1">
        <f ca="1"/>
        <v>0.18536599658198707</v>
      </c>
      <c r="EO640" s="1">
        <f ca="1"/>
        <v>6.017329541127206E-2</v>
      </c>
      <c r="EP640" s="1">
        <f ca="1"/>
        <v>0.19470942953810502</v>
      </c>
      <c r="EQ640" s="1">
        <f ca="1"/>
        <v>0.29588105894610539</v>
      </c>
      <c r="ER640" s="1">
        <f ca="1"/>
        <v>0.26387021952253037</v>
      </c>
      <c r="ET640" t="s">
        <v>199</v>
      </c>
      <c r="EU640" s="1">
        <f ca="1"/>
        <v>0.18872940020122678</v>
      </c>
      <c r="EV640" s="1">
        <f ca="1"/>
        <v>3.5822152215485341E-2</v>
      </c>
      <c r="EW640" s="1">
        <f ca="1"/>
        <v>0.12428144423276741</v>
      </c>
      <c r="EX640" s="1">
        <f ca="1"/>
        <v>0.23968418558720936</v>
      </c>
      <c r="EY640" s="1">
        <f ca="1"/>
        <v>0.41148281776331103</v>
      </c>
      <c r="FA640" t="s">
        <v>199</v>
      </c>
      <c r="FB640" s="1">
        <f ca="1"/>
        <v>0.1893646706310258</v>
      </c>
      <c r="FC640" s="1">
        <f ca="1"/>
        <v>2.294332069049302E-2</v>
      </c>
      <c r="FD640" s="1">
        <f ca="1"/>
        <v>7.8824372546884805E-2</v>
      </c>
      <c r="FE640" s="1">
        <f ca="1"/>
        <v>0.17776616508979587</v>
      </c>
      <c r="FF640" s="1">
        <f ca="1"/>
        <v>0.53110147104180039</v>
      </c>
      <c r="FH640" t="s">
        <v>199</v>
      </c>
      <c r="FI640" s="1">
        <f ca="1"/>
        <v>0.18857595840106828</v>
      </c>
      <c r="FJ640" s="1">
        <f ca="1"/>
        <v>1.5859698153905068E-2</v>
      </c>
      <c r="FK640" s="1">
        <f ca="1"/>
        <v>5.042551257732996E-2</v>
      </c>
      <c r="FL640" s="1">
        <f ca="1"/>
        <v>0.12528869126569134</v>
      </c>
      <c r="FM640" s="1">
        <f ca="1"/>
        <v>0.61985013960200519</v>
      </c>
      <c r="FO640" t="s">
        <v>199</v>
      </c>
      <c r="FP640" s="1">
        <f ca="1"/>
        <v>0.18702253170280206</v>
      </c>
      <c r="FQ640" s="1">
        <f ca="1"/>
        <v>1.1840593008683469E-2</v>
      </c>
      <c r="FR640" s="1">
        <f ca="1"/>
        <v>3.2937116308389573E-2</v>
      </c>
      <c r="FS640" s="1">
        <f ca="1"/>
        <v>8.5777945104632283E-2</v>
      </c>
      <c r="FT640" s="1">
        <f ca="1"/>
        <v>0.6824218138754925</v>
      </c>
      <c r="FV640" t="s">
        <v>199</v>
      </c>
      <c r="FW640" s="1">
        <f ca="1"/>
        <v>0.18505306423729689</v>
      </c>
      <c r="FX640" s="1">
        <f ca="1"/>
        <v>9.5002044679707662E-3</v>
      </c>
      <c r="FY640" s="1">
        <f ca="1"/>
        <v>2.2229017151972532E-2</v>
      </c>
      <c r="FZ640" s="1">
        <f ca="1"/>
        <v>5.7941576376204118E-2</v>
      </c>
      <c r="GA640" s="1">
        <f ca="1"/>
        <v>0.72527613776655553</v>
      </c>
      <c r="GC640" t="s">
        <v>199</v>
      </c>
      <c r="GD640" s="1">
        <f ca="1"/>
        <v>0.18285843993195502</v>
      </c>
      <c r="GE640" s="1">
        <f ca="1"/>
        <v>8.1041406435248629E-3</v>
      </c>
      <c r="GF640" s="1">
        <f ca="1"/>
        <v>1.5680086310662054E-2</v>
      </c>
      <c r="GG640" s="1">
        <f ca="1"/>
        <v>3.9123608417911716E-2</v>
      </c>
      <c r="GH640" s="1">
        <f ca="1"/>
        <v>0.75423372469594618</v>
      </c>
      <c r="GJ640" t="s">
        <v>199</v>
      </c>
      <c r="GK640" s="1">
        <f ca="1"/>
        <v>0.18054586117737698</v>
      </c>
      <c r="GL640" s="1">
        <f ca="1"/>
        <v>7.2499538438200051E-3</v>
      </c>
      <c r="GM640" s="1">
        <f ca="1"/>
        <v>1.1668067051970498E-2</v>
      </c>
      <c r="GN640" s="1">
        <f ca="1"/>
        <v>2.6742613292850541E-2</v>
      </c>
      <c r="GO640" s="1">
        <f ca="1"/>
        <v>0.77379350463398178</v>
      </c>
      <c r="GQ640" t="s">
        <v>199</v>
      </c>
      <c r="GR640" s="1">
        <f ca="1"/>
        <v>0.17817665248032122</v>
      </c>
      <c r="GS640" s="1">
        <f ca="1"/>
        <v>6.7114283681046867E-3</v>
      </c>
      <c r="GT640" s="1">
        <f ca="1"/>
        <v>9.2001196578115167E-3</v>
      </c>
      <c r="GU640" s="1">
        <f ca="1"/>
        <v>1.8746988213355336E-2</v>
      </c>
      <c r="GV640" s="1">
        <f ca="1"/>
        <v>0.78716481128040705</v>
      </c>
      <c r="GX640" t="s">
        <v>199</v>
      </c>
      <c r="GY640" s="1">
        <f ca="1"/>
        <v>0.17578634610858834</v>
      </c>
      <c r="GZ640" s="1">
        <f ca="1"/>
        <v>6.3589517812549685E-3</v>
      </c>
      <c r="HA640" s="1">
        <f ca="1"/>
        <v>7.6715376962441344E-3</v>
      </c>
      <c r="HB640" s="1">
        <f ca="1"/>
        <v>1.3644859026827667E-2</v>
      </c>
      <c r="HC640" s="1">
        <f ca="1"/>
        <v>0.7965383053870847</v>
      </c>
      <c r="HE640" t="s">
        <v>199</v>
      </c>
      <c r="HF640" s="1">
        <f ca="1"/>
        <v>0.17339569766193225</v>
      </c>
      <c r="HG640" s="1">
        <f ca="1"/>
        <v>6.117181560534939E-3</v>
      </c>
      <c r="HH640" s="1">
        <f ca="1"/>
        <v>6.7145703233631284E-3</v>
      </c>
      <c r="HI640" s="1">
        <f ca="1"/>
        <v>1.0411815553670958E-2</v>
      </c>
      <c r="HJ640" s="1">
        <f ca="1"/>
        <v>0.80336073490049853</v>
      </c>
      <c r="HL640" t="s">
        <v>199</v>
      </c>
      <c r="HM640" s="1">
        <f ca="1"/>
        <v>0.17101687599199381</v>
      </c>
      <c r="HN640" s="1">
        <f ca="1"/>
        <v>5.9418364849528355E-3</v>
      </c>
      <c r="HO640" s="1">
        <f ca="1"/>
        <v>6.1056444348617329E-3</v>
      </c>
      <c r="HP640" s="1">
        <f ca="1"/>
        <v>8.3690004108573982E-3</v>
      </c>
      <c r="HQ640" s="1">
        <f ca="1"/>
        <v>0.80856664267733402</v>
      </c>
      <c r="HS640" t="s">
        <v>199</v>
      </c>
      <c r="HT640" s="1">
        <f ca="1"/>
        <v>0.16865700620930082</v>
      </c>
      <c r="HU640" s="1">
        <f ca="1"/>
        <v>5.8066707345429775E-3</v>
      </c>
      <c r="HV640" s="1">
        <f ca="1"/>
        <v>5.7088194149336408E-3</v>
      </c>
      <c r="HW640" s="1">
        <f ca="1"/>
        <v>7.0763607584596461E-3</v>
      </c>
      <c r="HX640" s="1">
        <f ca="1"/>
        <v>0.81275114288276273</v>
      </c>
      <c r="HZ640" t="s">
        <v>199</v>
      </c>
      <c r="IA640" s="1">
        <f ca="1"/>
        <v>0.1663202266814541</v>
      </c>
      <c r="IB640" s="1">
        <f ca="1"/>
        <v>5.696027307947998E-3</v>
      </c>
      <c r="IC640" s="1">
        <f ca="1"/>
        <v>5.4414058867228486E-3</v>
      </c>
      <c r="ID640" s="1">
        <f ca="1"/>
        <v>6.2530168618823321E-3</v>
      </c>
      <c r="IE640" s="1">
        <f ca="1"/>
        <v>0.81628932326199255</v>
      </c>
      <c r="IG640" t="s">
        <v>199</v>
      </c>
      <c r="IH640" s="1">
        <f ca="1"/>
        <v>0.16400889643668104</v>
      </c>
      <c r="II640" s="1">
        <f ca="1"/>
        <v>5.600519063627552E-3</v>
      </c>
      <c r="IJ640" s="1">
        <f ca="1"/>
        <v>5.2530839748997325E-3</v>
      </c>
      <c r="IK640" s="1">
        <f ca="1"/>
        <v>5.7216688318577911E-3</v>
      </c>
      <c r="IL640" s="1">
        <f ca="1"/>
        <v>0.81941583169293375</v>
      </c>
      <c r="IN640" t="s">
        <v>199</v>
      </c>
      <c r="IO640" s="1">
        <f ca="1"/>
        <v>0.16172430984315853</v>
      </c>
      <c r="IP640" s="1">
        <f ca="1"/>
        <v>5.5144956813506681E-3</v>
      </c>
      <c r="IQ640" s="1">
        <f ca="1"/>
        <v>5.1132198678453108E-3</v>
      </c>
      <c r="IR640" s="1">
        <f ca="1"/>
        <v>5.3713084987827252E-3</v>
      </c>
      <c r="IS640" s="1">
        <f ca="1"/>
        <v>0.82227666610886263</v>
      </c>
      <c r="IU640" t="s">
        <v>199</v>
      </c>
      <c r="IV640" s="1">
        <f ca="1"/>
        <v>0.1594671223673805</v>
      </c>
      <c r="IW640" s="1">
        <f ca="1"/>
        <v>5.4345451833313048E-3</v>
      </c>
      <c r="IX640" s="1">
        <f ca="1"/>
        <v>5.0031580642018302E-3</v>
      </c>
      <c r="IY640" s="1">
        <f ca="1"/>
        <v>5.1328540268322249E-3</v>
      </c>
      <c r="IZ640" s="1">
        <f ca="1"/>
        <v>0.82496232035825401</v>
      </c>
      <c r="JB640" t="s">
        <v>199</v>
      </c>
      <c r="JC640" s="1">
        <f ca="1"/>
        <v>0.1572376054673548</v>
      </c>
      <c r="JD640" s="1">
        <f ca="1"/>
        <v>5.3586015305996217E-3</v>
      </c>
      <c r="JE640" s="1">
        <f ca="1"/>
        <v>4.9115344729482166E-3</v>
      </c>
      <c r="JF640" s="1">
        <f ca="1"/>
        <v>4.9635111574271211E-3</v>
      </c>
      <c r="JG640" s="1">
        <f ca="1"/>
        <v>0.82752874737167015</v>
      </c>
      <c r="JI640" t="s">
        <v>199</v>
      </c>
      <c r="JJ640" s="1">
        <f ca="1"/>
        <v>0.15503579976911386</v>
      </c>
      <c r="JK640" s="1">
        <f ca="1"/>
        <v>5.2854104062480152E-3</v>
      </c>
      <c r="JL640" s="1">
        <f ca="1"/>
        <v>4.8314247990465303E-3</v>
      </c>
      <c r="JM640" s="1">
        <f ca="1"/>
        <v>4.8368620752078113E-3</v>
      </c>
      <c r="JN640" s="1">
        <f ca="1"/>
        <v>0.8300105029503837</v>
      </c>
      <c r="JP640" t="s">
        <v>199</v>
      </c>
      <c r="JQ640" s="1">
        <f ca="1"/>
        <v>0.15286160738126423</v>
      </c>
      <c r="JR640" s="1">
        <f ca="1"/>
        <v>5.2142081407923254E-3</v>
      </c>
      <c r="JS640" s="1">
        <f ca="1"/>
        <v>4.7586087502889578E-3</v>
      </c>
      <c r="JT640" s="1">
        <f ca="1"/>
        <v>4.7366417396668015E-3</v>
      </c>
      <c r="JU640" s="1">
        <f ca="1"/>
        <v>0.83242893398798756</v>
      </c>
      <c r="JW640" t="s">
        <v>199</v>
      </c>
      <c r="JX640" s="1">
        <f ca="1"/>
        <v>0.15071484764941881</v>
      </c>
      <c r="JY640" s="1">
        <f ca="1"/>
        <v>5.1445281481742305E-3</v>
      </c>
      <c r="JZ640" s="1">
        <f ca="1"/>
        <v>4.6905130827712242E-3</v>
      </c>
      <c r="KA640" s="1">
        <f ca="1"/>
        <v>4.6528562618146311E-3</v>
      </c>
      <c r="KB640" s="1">
        <f ca="1"/>
        <v>0.83479725485782097</v>
      </c>
      <c r="KD640" t="s">
        <v>199</v>
      </c>
      <c r="KE640" s="1">
        <f ca="1"/>
        <v>0.14859529088239648</v>
      </c>
      <c r="KF640" s="1">
        <f ca="1"/>
        <v>5.0760839602645305E-3</v>
      </c>
      <c r="KG640" s="1">
        <f ca="1"/>
        <v>4.6255678499356415E-3</v>
      </c>
      <c r="KH640" s="1">
        <f ca="1"/>
        <v>4.5793743186749274E-3</v>
      </c>
      <c r="KI640" s="1">
        <f ca="1"/>
        <v>0.8371236829887283</v>
      </c>
      <c r="KK640" t="s">
        <v>199</v>
      </c>
      <c r="KL640" s="1">
        <f ca="1"/>
        <v>0.14650267877539519</v>
      </c>
      <c r="KM640" s="1">
        <f ca="1"/>
        <v>5.0086984227704912E-3</v>
      </c>
      <c r="KN640" s="1">
        <f ca="1"/>
        <v>4.5628142625733841E-3</v>
      </c>
      <c r="KO640" s="1">
        <f ca="1"/>
        <v>4.5124383911950318E-3</v>
      </c>
      <c r="KP640" s="1">
        <f ca="1"/>
        <v>0.83941337014806572</v>
      </c>
      <c r="KR640" t="s">
        <v>199</v>
      </c>
      <c r="KS640" s="1">
        <f ca="1"/>
        <v>0.14443673678539434</v>
      </c>
      <c r="KT640" s="1">
        <f ca="1"/>
        <v>4.9422607778745941E-3</v>
      </c>
      <c r="KU640" s="1">
        <f ca="1"/>
        <v>4.5016658023823699E-3</v>
      </c>
      <c r="KV640" s="1">
        <f ca="1"/>
        <v>4.4497472906852601E-3</v>
      </c>
      <c r="KW640" s="1">
        <f ca="1"/>
        <v>0.8416695893436632</v>
      </c>
      <c r="KY640" t="s">
        <v>199</v>
      </c>
      <c r="KZ640" s="1">
        <f ca="1"/>
        <v>0.1423971816316795</v>
      </c>
      <c r="LA640" s="1">
        <f ca="1"/>
        <v>4.8767006248409406E-3</v>
      </c>
      <c r="LB640" s="1">
        <f ca="1"/>
        <v>4.4417626958386637E-3</v>
      </c>
      <c r="LC640" s="1">
        <f ca="1"/>
        <v>4.3898920586348464E-3</v>
      </c>
      <c r="LD640" s="1">
        <f ca="1"/>
        <v>0.84389446298900583</v>
      </c>
      <c r="LF640" t="s">
        <v>199</v>
      </c>
      <c r="LG640" s="1">
        <f ca="1"/>
        <v>0.14038372584063605</v>
      </c>
      <c r="LH640" s="1">
        <f ca="1"/>
        <v>4.8119721099158441E-3</v>
      </c>
      <c r="LI640" s="1">
        <f ca="1"/>
        <v>4.382883266537436E-3</v>
      </c>
      <c r="LJ640" s="1">
        <f ca="1"/>
        <v>4.332009764587183E-3</v>
      </c>
      <c r="LK640" s="1">
        <f ca="1"/>
        <v>0.8460894090183233</v>
      </c>
      <c r="LM640" t="s">
        <v>199</v>
      </c>
      <c r="LN640" s="1">
        <f ca="1"/>
        <v>0.13839608049720675</v>
      </c>
      <c r="LO640" s="1">
        <f ca="1"/>
        <v>4.7480443223004995E-3</v>
      </c>
      <c r="LP640" s="1">
        <f ca="1"/>
        <v>4.3248899402791949E-3</v>
      </c>
      <c r="LQ640" s="1">
        <f ca="1"/>
        <v>4.2755713395964522E-3</v>
      </c>
      <c r="LR640" s="1">
        <f ca="1"/>
        <v>0.84825541390061687</v>
      </c>
      <c r="LT640" t="s">
        <v>199</v>
      </c>
      <c r="LU640" s="1">
        <f ca="1"/>
        <v>0.13643395690776525</v>
      </c>
      <c r="LV640" s="1">
        <f ca="1"/>
        <v>4.684895458122105E-3</v>
      </c>
      <c r="LW640" s="1">
        <f ca="1"/>
        <v>4.2676963611127114E-3</v>
      </c>
      <c r="LX640" s="1">
        <f ca="1"/>
        <v>4.2202517025845994E-3</v>
      </c>
      <c r="LY640" s="1">
        <f ca="1"/>
        <v>0.85039319957041515</v>
      </c>
      <c r="MA640" t="s">
        <v>199</v>
      </c>
      <c r="MB640" s="1">
        <f ca="1"/>
        <v>0.13449706760200456</v>
      </c>
      <c r="MC640" s="1">
        <f ca="1"/>
        <v>4.6225092733301037E-3</v>
      </c>
      <c r="MD640" s="1">
        <f ca="1"/>
        <v>4.2112473673523677E-3</v>
      </c>
      <c r="ME640" s="1">
        <f ca="1"/>
        <v>4.1658503356053374E-3</v>
      </c>
      <c r="MF640" s="1">
        <f ca="1"/>
        <v>0.85250332542170748</v>
      </c>
      <c r="MH640" t="s">
        <v>199</v>
      </c>
      <c r="MI640" s="1">
        <f ca="1"/>
        <v>0.13258512693341268</v>
      </c>
      <c r="MJ640" s="1">
        <f ca="1"/>
        <v>4.5608729275215497E-3</v>
      </c>
      <c r="MK640" s="1">
        <f ca="1"/>
        <v>4.1555068004424925E-3</v>
      </c>
      <c r="ML640" s="1">
        <f ca="1"/>
        <v>4.1122427491129699E-3</v>
      </c>
      <c r="MM640" s="1">
        <f ca="1"/>
        <v>0.8545862505895101</v>
      </c>
      <c r="MO640" t="s">
        <v>199</v>
      </c>
      <c r="MP640" s="1">
        <f ca="1"/>
        <v>0.13069785143596174</v>
      </c>
      <c r="MQ640" s="1">
        <f ca="1"/>
        <v>4.4999756731874847E-3</v>
      </c>
      <c r="MR640" s="1">
        <f ca="1"/>
        <v>4.1004500840060966E-3</v>
      </c>
      <c r="MS640" s="1">
        <f ca="1"/>
        <v>4.0593508427778958E-3</v>
      </c>
      <c r="MT640" s="1">
        <f ca="1"/>
        <v>0.85664237196406656</v>
      </c>
      <c r="MV640" t="s">
        <v>199</v>
      </c>
      <c r="MW640" s="1">
        <f ca="1"/>
        <v>0.12883496003275011</v>
      </c>
      <c r="MX640" s="1">
        <f ca="1"/>
        <v>4.4398080588738701E-3</v>
      </c>
      <c r="MY640" s="1">
        <f ca="1"/>
        <v>4.0460597074366556E-3</v>
      </c>
      <c r="MZ640" s="1">
        <f ca="1"/>
        <v>4.0071248154836554E-3</v>
      </c>
      <c r="NA640" s="1">
        <f ca="1"/>
        <v>0.85867204738545555</v>
      </c>
      <c r="NC640" t="s">
        <v>199</v>
      </c>
      <c r="ND640" s="1">
        <f ca="1"/>
        <v>0.12699617415475473</v>
      </c>
      <c r="NE640" s="1">
        <f ca="1"/>
        <v>4.3803614447517833E-3</v>
      </c>
      <c r="NF640" s="1">
        <f ca="1"/>
        <v>3.9923224777279427E-3</v>
      </c>
      <c r="NG640" s="1">
        <f ca="1"/>
        <v>3.9555321295680103E-3</v>
      </c>
      <c r="NH640" s="1">
        <f ca="1"/>
        <v>0.86067560979319735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00</v>
      </c>
      <c r="DS641" s="1">
        <f t="shared" si="48"/>
        <v>0</v>
      </c>
      <c r="DT641" s="1">
        <f t="shared" ca="1" si="48"/>
        <v>3.1303068209356508E-2</v>
      </c>
      <c r="DU641" s="1">
        <f t="shared" ca="1" si="48"/>
        <v>0.47972858332391954</v>
      </c>
      <c r="DV641" s="1">
        <f t="shared" ca="1" si="48"/>
        <v>0.48896834846672399</v>
      </c>
      <c r="DW641" s="1">
        <f t="shared" si="48"/>
        <v>0</v>
      </c>
      <c r="DY641" t="s">
        <v>200</v>
      </c>
      <c r="DZ641" s="1">
        <f ca="1"/>
        <v>3.4312948260983725E-3</v>
      </c>
      <c r="EA641" s="1">
        <f ca="1"/>
        <v>2.881396310765396E-2</v>
      </c>
      <c r="EB641" s="1">
        <f ca="1"/>
        <v>0.25064351593441503</v>
      </c>
      <c r="EC641" s="1">
        <f ca="1"/>
        <v>0.4734273019273274</v>
      </c>
      <c r="ED641" s="1">
        <f ca="1"/>
        <v>0.24368392420450527</v>
      </c>
      <c r="EF641" t="s">
        <v>200</v>
      </c>
      <c r="EG641" s="1">
        <f ca="1"/>
        <v>6.5279303514711928E-3</v>
      </c>
      <c r="EH641" s="1">
        <f ca="1"/>
        <v>2.0600743995812253E-2</v>
      </c>
      <c r="EI641" s="1">
        <f ca="1"/>
        <v>0.13941460635363451</v>
      </c>
      <c r="EJ641" s="1">
        <f ca="1"/>
        <v>0.35375059102992845</v>
      </c>
      <c r="EK641" s="1">
        <f ca="1"/>
        <v>0.47970612826915371</v>
      </c>
      <c r="EM641" t="s">
        <v>200</v>
      </c>
      <c r="EN641" s="1">
        <f ca="1"/>
        <v>8.669489553962623E-3</v>
      </c>
      <c r="EO641" s="1">
        <f ca="1"/>
        <v>1.3550210226927584E-2</v>
      </c>
      <c r="EP641" s="1">
        <f ca="1"/>
        <v>8.0782354622694522E-2</v>
      </c>
      <c r="EQ641" s="1">
        <f ca="1"/>
        <v>0.24087088521754529</v>
      </c>
      <c r="ER641" s="1">
        <f ca="1"/>
        <v>0.65612706037887014</v>
      </c>
      <c r="ET641" t="s">
        <v>200</v>
      </c>
      <c r="EU641" s="1">
        <f ca="1"/>
        <v>1.0000952252181288E-2</v>
      </c>
      <c r="EV641" s="1">
        <f ca="1"/>
        <v>8.644227846839745E-3</v>
      </c>
      <c r="EW641" s="1">
        <f ca="1"/>
        <v>4.7997786607032265E-2</v>
      </c>
      <c r="EX641" s="1">
        <f ca="1"/>
        <v>0.15706149260017038</v>
      </c>
      <c r="EY641" s="1">
        <f ca="1"/>
        <v>0.77629554069377649</v>
      </c>
      <c r="FA641" t="s">
        <v>200</v>
      </c>
      <c r="FB641" s="1">
        <f ca="1"/>
        <v>1.0771846478759329E-2</v>
      </c>
      <c r="FC641" s="1">
        <f ca="1"/>
        <v>5.47973943382389E-3</v>
      </c>
      <c r="FD641" s="1">
        <f ca="1"/>
        <v>2.896252649134911E-2</v>
      </c>
      <c r="FE641" s="1">
        <f ca="1"/>
        <v>0.10010601720313414</v>
      </c>
      <c r="FF641" s="1">
        <f ca="1"/>
        <v>0.85467987039293369</v>
      </c>
      <c r="FH641" t="s">
        <v>200</v>
      </c>
      <c r="FI641" s="1">
        <f ca="1"/>
        <v>1.1182858557611908E-2</v>
      </c>
      <c r="FJ641" s="1">
        <f ca="1"/>
        <v>3.5039224513670054E-3</v>
      </c>
      <c r="FK641" s="1">
        <f ca="1"/>
        <v>1.7660982584896293E-2</v>
      </c>
      <c r="FL641" s="1">
        <f ca="1"/>
        <v>6.2995050379727718E-2</v>
      </c>
      <c r="FM641" s="1">
        <f ca="1"/>
        <v>0.90465718602639722</v>
      </c>
      <c r="FO641" t="s">
        <v>200</v>
      </c>
      <c r="FP641" s="1">
        <f ca="1"/>
        <v>1.1370456198531841E-2</v>
      </c>
      <c r="FQ641" s="1">
        <f ca="1"/>
        <v>2.2878625668046704E-3</v>
      </c>
      <c r="FR641" s="1">
        <f ca="1"/>
        <v>1.0865504984114921E-2</v>
      </c>
      <c r="FS641" s="1">
        <f ca="1"/>
        <v>3.9358004133688382E-2</v>
      </c>
      <c r="FT641" s="1">
        <f ca="1"/>
        <v>0.93611817211686033</v>
      </c>
      <c r="FV641" t="s">
        <v>200</v>
      </c>
      <c r="FW641" s="1">
        <f ca="1"/>
        <v>1.1421686340070826E-2</v>
      </c>
      <c r="FX641" s="1">
        <f ca="1"/>
        <v>1.5436624350176292E-3</v>
      </c>
      <c r="FY641" s="1">
        <f ca="1"/>
        <v>6.7504387192803567E-3</v>
      </c>
      <c r="FZ641" s="1">
        <f ca="1"/>
        <v>2.4502936373006975E-2</v>
      </c>
      <c r="GA641" s="1">
        <f ca="1"/>
        <v>0.95578127613262431</v>
      </c>
      <c r="GC641" t="s">
        <v>200</v>
      </c>
      <c r="GD641" s="1">
        <f ca="1"/>
        <v>1.1390533544226476E-2</v>
      </c>
      <c r="GE641" s="1">
        <f ca="1"/>
        <v>1.0887434062431117E-3</v>
      </c>
      <c r="GF641" s="1">
        <f ca="1"/>
        <v>4.2485272972832859E-3</v>
      </c>
      <c r="GG641" s="1">
        <f ca="1"/>
        <v>1.5245034118687877E-2</v>
      </c>
      <c r="GH641" s="1">
        <f ca="1"/>
        <v>0.9680271616335594</v>
      </c>
      <c r="GJ641" t="s">
        <v>200</v>
      </c>
      <c r="GK641" s="1">
        <f ca="1"/>
        <v>1.1310052416548859E-2</v>
      </c>
      <c r="GL641" s="1">
        <f ca="1"/>
        <v>8.1017581901094912E-4</v>
      </c>
      <c r="GM641" s="1">
        <f ca="1"/>
        <v>2.7237227089512367E-3</v>
      </c>
      <c r="GN641" s="1">
        <f ca="1"/>
        <v>9.5071591466599457E-3</v>
      </c>
      <c r="GO641" s="1">
        <f ca="1"/>
        <v>0.97564888990882914</v>
      </c>
      <c r="GQ641" t="s">
        <v>200</v>
      </c>
      <c r="GR641" s="1">
        <f ca="1"/>
        <v>1.1200366957289673E-2</v>
      </c>
      <c r="GS641" s="1">
        <f ca="1"/>
        <v>6.388858342580478E-4</v>
      </c>
      <c r="GT641" s="1">
        <f ca="1"/>
        <v>1.7928289582617824E-3</v>
      </c>
      <c r="GU641" s="1">
        <f ca="1"/>
        <v>5.9654487680315151E-3</v>
      </c>
      <c r="GV641" s="1">
        <f ca="1"/>
        <v>0.98040246948215914</v>
      </c>
      <c r="GX641" t="s">
        <v>200</v>
      </c>
      <c r="GY641" s="1">
        <f ca="1"/>
        <v>1.1073699175160641E-2</v>
      </c>
      <c r="GZ641" s="1">
        <f ca="1"/>
        <v>5.3282325115568499E-4</v>
      </c>
      <c r="HA641" s="1">
        <f ca="1"/>
        <v>1.2236175253794244E-3</v>
      </c>
      <c r="HB641" s="1">
        <f ca="1"/>
        <v>3.7846661821295102E-3</v>
      </c>
      <c r="HC641" s="1">
        <f ca="1"/>
        <v>0.98338519386617496</v>
      </c>
      <c r="HE641" t="s">
        <v>200</v>
      </c>
      <c r="HF641" s="1">
        <f ca="1"/>
        <v>1.0937464293977139E-2</v>
      </c>
      <c r="HG641" s="1">
        <f ca="1"/>
        <v>4.6643253127444015E-4</v>
      </c>
      <c r="HH641" s="1">
        <f ca="1"/>
        <v>8.7486762294802746E-4</v>
      </c>
      <c r="HI641" s="1">
        <f ca="1"/>
        <v>2.4437085945608976E-3</v>
      </c>
      <c r="HJ641" s="1">
        <f ca="1"/>
        <v>0.98527752695723969</v>
      </c>
      <c r="HL641" t="s">
        <v>200</v>
      </c>
      <c r="HM641" s="1">
        <f ca="1"/>
        <v>1.0796158409030488E-2</v>
      </c>
      <c r="HN641" s="1">
        <f ca="1"/>
        <v>4.2418652091600034E-4</v>
      </c>
      <c r="HO641" s="1">
        <f ca="1"/>
        <v>6.6055756560005788E-4</v>
      </c>
      <c r="HP641" s="1">
        <f ca="1"/>
        <v>1.6197162499335086E-3</v>
      </c>
      <c r="HQ641" s="1">
        <f ca="1"/>
        <v>0.98649938125452019</v>
      </c>
      <c r="HS641" t="s">
        <v>200</v>
      </c>
      <c r="HT641" s="1">
        <f ca="1"/>
        <v>1.0652505306440968E-2</v>
      </c>
      <c r="HU641" s="1">
        <f ca="1"/>
        <v>3.9664840522130962E-4</v>
      </c>
      <c r="HV641" s="1">
        <f ca="1"/>
        <v>5.2824947450990029E-4</v>
      </c>
      <c r="HW641" s="1">
        <f ca="1"/>
        <v>1.1133574343411218E-3</v>
      </c>
      <c r="HX641" s="1">
        <f ca="1"/>
        <v>0.98730923937948689</v>
      </c>
      <c r="HZ641" t="s">
        <v>200</v>
      </c>
      <c r="IA641" s="1">
        <f ca="1"/>
        <v>1.0508152462532769E-2</v>
      </c>
      <c r="IB641" s="1">
        <f ca="1"/>
        <v>3.7808037731822992E-4</v>
      </c>
      <c r="IC641" s="1">
        <f ca="1"/>
        <v>4.4596624709715026E-4</v>
      </c>
      <c r="ID641" s="1">
        <f ca="1"/>
        <v>8.0188281639458894E-4</v>
      </c>
      <c r="IE641" s="1">
        <f ca="1"/>
        <v>0.98786591809665747</v>
      </c>
      <c r="IG641" t="s">
        <v>200</v>
      </c>
      <c r="IH641" s="1">
        <f ca="1"/>
        <v>1.0364093479301733E-2</v>
      </c>
      <c r="II641" s="1">
        <f ca="1"/>
        <v>3.6499223455806169E-4</v>
      </c>
      <c r="IJ641" s="1">
        <f ca="1"/>
        <v>3.9420526729175764E-4</v>
      </c>
      <c r="IK641" s="1">
        <f ca="1"/>
        <v>6.0984951399389029E-4</v>
      </c>
      <c r="IL641" s="1">
        <f ca="1"/>
        <v>0.98826685950485471</v>
      </c>
      <c r="IN641" t="s">
        <v>200</v>
      </c>
      <c r="IO641" s="1">
        <f ca="1"/>
        <v>1.0220924592811974E-2</v>
      </c>
      <c r="IP641" s="1">
        <f ca="1"/>
        <v>3.5526017688129898E-4</v>
      </c>
      <c r="IQ641" s="1">
        <f ca="1"/>
        <v>3.6107192197452589E-4</v>
      </c>
      <c r="IR641" s="1">
        <f ca="1"/>
        <v>4.9095904648069908E-4</v>
      </c>
      <c r="IS641" s="1">
        <f ca="1"/>
        <v>0.98857178426185166</v>
      </c>
      <c r="IU641" t="s">
        <v>200</v>
      </c>
      <c r="IV641" s="1">
        <f ca="1"/>
        <v>1.0079000507683976E-2</v>
      </c>
      <c r="IW641" s="1">
        <f ca="1"/>
        <v>3.4759148024613752E-4</v>
      </c>
      <c r="IX641" s="1">
        <f ca="1"/>
        <v>3.3931219230988149E-4</v>
      </c>
      <c r="IY641" s="1">
        <f ca="1"/>
        <v>4.1683203466815486E-4</v>
      </c>
      <c r="IZ641" s="1">
        <f ca="1"/>
        <v>0.98881726378509205</v>
      </c>
      <c r="JB641" t="s">
        <v>200</v>
      </c>
      <c r="JC641" s="1">
        <f ca="1"/>
        <v>9.9385291132864026E-3</v>
      </c>
      <c r="JD641" s="1">
        <f ca="1"/>
        <v>3.4119908792182145E-4</v>
      </c>
      <c r="JE641" s="1">
        <f ca="1"/>
        <v>3.2450264882711384E-4</v>
      </c>
      <c r="JF641" s="1">
        <f ca="1"/>
        <v>3.7008934753873378E-4</v>
      </c>
      <c r="JG641" s="1">
        <f ca="1"/>
        <v>0.98902567980242617</v>
      </c>
      <c r="JI641" t="s">
        <v>200</v>
      </c>
      <c r="JJ641" s="1">
        <f ca="1"/>
        <v>9.799629073013915E-3</v>
      </c>
      <c r="JK641" s="1">
        <f ca="1"/>
        <v>3.3560369887799917E-4</v>
      </c>
      <c r="JL641" s="1">
        <f ca="1"/>
        <v>3.1394628505279957E-4</v>
      </c>
      <c r="JM641" s="1">
        <f ca="1"/>
        <v>3.4009646685999014E-4</v>
      </c>
      <c r="JN641" s="1">
        <f ca="1"/>
        <v>0.98921072447619551</v>
      </c>
      <c r="JP641" t="s">
        <v>200</v>
      </c>
      <c r="JQ641" s="1">
        <f ca="1"/>
        <v>9.6623648486197297E-3</v>
      </c>
      <c r="JR641" s="1">
        <f ca="1"/>
        <v>3.3051334880974693E-4</v>
      </c>
      <c r="JS641" s="1">
        <f ca="1"/>
        <v>3.0599893757429601E-4</v>
      </c>
      <c r="JT641" s="1">
        <f ca="1"/>
        <v>3.2035015537093656E-4</v>
      </c>
      <c r="JU641" s="1">
        <f ca="1"/>
        <v>0.98938077270962554</v>
      </c>
      <c r="JW641" t="s">
        <v>200</v>
      </c>
      <c r="JX641" s="1">
        <f ca="1"/>
        <v>9.52676800443817E-3</v>
      </c>
      <c r="JY641" s="1">
        <f ca="1"/>
        <v>3.2575011940270775E-4</v>
      </c>
      <c r="JZ641" s="1">
        <f ca="1"/>
        <v>2.9965840962238317E-4</v>
      </c>
      <c r="KA641" s="1">
        <f ca="1"/>
        <v>3.0687567922598006E-4</v>
      </c>
      <c r="KB641" s="1">
        <f ca="1"/>
        <v>0.98954094778731105</v>
      </c>
      <c r="KD641" t="s">
        <v>200</v>
      </c>
      <c r="KE641" s="1">
        <f ca="1"/>
        <v>9.3928501669559347E-3</v>
      </c>
      <c r="KF641" s="1">
        <f ca="1"/>
        <v>3.2120552262729932E-4</v>
      </c>
      <c r="KG641" s="1">
        <f ca="1"/>
        <v>2.943138717096271E-4</v>
      </c>
      <c r="KH641" s="1">
        <f ca="1"/>
        <v>2.9724481178339051E-4</v>
      </c>
      <c r="KI641" s="1">
        <f ca="1"/>
        <v>0.98969438562692402</v>
      </c>
      <c r="KK641" t="s">
        <v>200</v>
      </c>
      <c r="KL641" s="1">
        <f ca="1"/>
        <v>9.2606109081612379E-3</v>
      </c>
      <c r="KM641" s="1">
        <f ca="1"/>
        <v>3.1681333809378316E-4</v>
      </c>
      <c r="KN641" s="1">
        <f ca="1"/>
        <v>2.8959304114412992E-4</v>
      </c>
      <c r="KO641" s="1">
        <f ca="1"/>
        <v>2.8997467978540459E-4</v>
      </c>
      <c r="KP641" s="1">
        <f ca="1"/>
        <v>0.98984300803281566</v>
      </c>
      <c r="KR641" t="s">
        <v>200</v>
      </c>
      <c r="KS641" s="1">
        <f ca="1"/>
        <v>9.1300425406152241E-3</v>
      </c>
      <c r="KT641" s="1">
        <f ca="1"/>
        <v>3.1253307554468323E-4</v>
      </c>
      <c r="KU641" s="1">
        <f ca="1"/>
        <v>2.852690054887272E-4</v>
      </c>
      <c r="KV641" s="1">
        <f ca="1"/>
        <v>2.8416000564321798E-4</v>
      </c>
      <c r="KW641" s="1">
        <f ca="1"/>
        <v>0.98998799537270832</v>
      </c>
      <c r="KY641" t="s">
        <v>200</v>
      </c>
      <c r="KZ641" s="1">
        <f ca="1"/>
        <v>9.0011330336226825E-3</v>
      </c>
      <c r="LA641" s="1">
        <f ca="1"/>
        <v>3.0833990655338231E-4</v>
      </c>
      <c r="LB641" s="1">
        <f ca="1"/>
        <v>2.8120342256935234E-4</v>
      </c>
      <c r="LC641" s="1">
        <f ca="1"/>
        <v>2.7924826172482709E-4</v>
      </c>
      <c r="LD641" s="1">
        <f ca="1"/>
        <v>0.99013007537552988</v>
      </c>
      <c r="LF641" t="s">
        <v>200</v>
      </c>
      <c r="LG641" s="1">
        <f ca="1"/>
        <v>8.8738677863200235E-3</v>
      </c>
      <c r="LH641" s="1">
        <f ca="1"/>
        <v>3.0421853523205511E-4</v>
      </c>
      <c r="LI641" s="1">
        <f ca="1"/>
        <v>2.7731190248973841E-4</v>
      </c>
      <c r="LJ641" s="1">
        <f ca="1"/>
        <v>2.749022695660142E-4</v>
      </c>
      <c r="LK641" s="1">
        <f ca="1"/>
        <v>0.99026969950639232</v>
      </c>
      <c r="LM641" t="s">
        <v>200</v>
      </c>
      <c r="LN641" s="1">
        <f ca="1"/>
        <v>8.7482307053905022E-3</v>
      </c>
      <c r="LO641" s="1">
        <f ca="1"/>
        <v>3.0015946730596534E-4</v>
      </c>
      <c r="LP641" s="1">
        <f ca="1"/>
        <v>2.7354291340699538E-4</v>
      </c>
      <c r="LQ641" s="1">
        <f ca="1"/>
        <v>2.7091627272136085E-4</v>
      </c>
      <c r="LR641" s="1">
        <f ca="1"/>
        <v>0.99040715064117535</v>
      </c>
      <c r="LT641" t="s">
        <v>200</v>
      </c>
      <c r="LU641" s="1">
        <f ca="1"/>
        <v>8.6242048598111215E-3</v>
      </c>
      <c r="LV641" s="1">
        <f ca="1"/>
        <v>2.9615673939723599E-4</v>
      </c>
      <c r="LW641" s="1">
        <f ca="1"/>
        <v>2.6986493070886629E-4</v>
      </c>
      <c r="LX641" s="1">
        <f ca="1"/>
        <v>2.6716469254691919E-4</v>
      </c>
      <c r="LY641" s="1">
        <f ca="1"/>
        <v>0.99054260877753608</v>
      </c>
      <c r="MA641" t="s">
        <v>200</v>
      </c>
      <c r="MB641" s="1">
        <f ca="1"/>
        <v>8.5017728783613935E-3</v>
      </c>
      <c r="MC641" s="1">
        <f ca="1"/>
        <v>2.922065372418943E-4</v>
      </c>
      <c r="MD641" s="1">
        <f ca="1"/>
        <v>2.6625860989501016E-4</v>
      </c>
      <c r="ME641" s="1">
        <f ca="1"/>
        <v>2.6357085069238543E-4</v>
      </c>
      <c r="MF641" s="1">
        <f ca="1"/>
        <v>0.99067619112380956</v>
      </c>
      <c r="MH641" t="s">
        <v>200</v>
      </c>
      <c r="MI641" s="1">
        <f ca="1"/>
        <v>8.3809171907129765E-3</v>
      </c>
      <c r="MJ641" s="1">
        <f ca="1"/>
        <v>2.8830635499064756E-4</v>
      </c>
      <c r="MK641" s="1">
        <f ca="1"/>
        <v>2.6271202034625047E-4</v>
      </c>
      <c r="ML641" s="1">
        <f ca="1"/>
        <v>2.6008788479461566E-4</v>
      </c>
      <c r="MM641" s="1">
        <f ca="1"/>
        <v>0.99080797654915576</v>
      </c>
      <c r="MO641" t="s">
        <v>200</v>
      </c>
      <c r="MP641" s="1">
        <f ca="1"/>
        <v>8.2616201734232661E-3</v>
      </c>
      <c r="MQ641" s="1">
        <f ca="1"/>
        <v>2.8445448380905506E-4</v>
      </c>
      <c r="MR641" s="1">
        <f ca="1"/>
        <v>2.5921774364586316E-4</v>
      </c>
      <c r="MS641" s="1">
        <f ca="1"/>
        <v>2.56687107568998E-4</v>
      </c>
      <c r="MT641" s="1">
        <f ca="1"/>
        <v>0.99093802049155311</v>
      </c>
      <c r="MV641" t="s">
        <v>200</v>
      </c>
      <c r="MW641" s="1">
        <f ca="1"/>
        <v>8.1438642381266822E-3</v>
      </c>
      <c r="MX641" s="1">
        <f ca="1"/>
        <v>2.8064970085137791E-4</v>
      </c>
      <c r="MY641" s="1">
        <f ca="1"/>
        <v>2.5577110744402526E-4</v>
      </c>
      <c r="MZ641" s="1">
        <f ca="1"/>
        <v>2.5335090824059797E-4</v>
      </c>
      <c r="NA641" s="1">
        <f ca="1"/>
        <v>0.99106636404533766</v>
      </c>
      <c r="NC641" t="s">
        <v>200</v>
      </c>
      <c r="ND641" s="1">
        <f ca="1"/>
        <v>8.0276318845998989E-3</v>
      </c>
      <c r="NE641" s="1">
        <f ca="1"/>
        <v>2.7689108013551994E-4</v>
      </c>
      <c r="NF641" s="1">
        <f ca="1"/>
        <v>2.5236911072899109E-4</v>
      </c>
      <c r="NG641" s="1">
        <f ca="1"/>
        <v>2.5006842507797476E-4</v>
      </c>
      <c r="NH641" s="1">
        <f ca="1"/>
        <v>0.99119303949945792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196</v>
      </c>
      <c r="DS642" s="1">
        <f t="shared" si="48"/>
        <v>0</v>
      </c>
      <c r="DT642" s="1">
        <f t="shared" si="48"/>
        <v>0</v>
      </c>
      <c r="DU642" s="1">
        <f t="shared" ca="1" si="48"/>
        <v>1.3336333998430039E-2</v>
      </c>
      <c r="DV642" s="1">
        <f t="shared" ca="1" si="48"/>
        <v>0.48847637044240094</v>
      </c>
      <c r="DW642" s="1">
        <f t="shared" ca="1" si="48"/>
        <v>0.49818729555916902</v>
      </c>
      <c r="DY642" t="s">
        <v>196</v>
      </c>
      <c r="DZ642" s="1">
        <f ca="1"/>
        <v>0</v>
      </c>
      <c r="EA642" s="1">
        <f ca="1"/>
        <v>4.1705343994922366E-4</v>
      </c>
      <c r="EB642" s="1">
        <f ca="1"/>
        <v>1.2902996414000646E-2</v>
      </c>
      <c r="EC642" s="1">
        <f ca="1"/>
        <v>0.24505391421884573</v>
      </c>
      <c r="ED642" s="1">
        <f ca="1"/>
        <v>0.74162603592720444</v>
      </c>
      <c r="EF642" t="s">
        <v>196</v>
      </c>
      <c r="EG642" s="1">
        <f ca="1"/>
        <v>4.5680913341271994E-5</v>
      </c>
      <c r="EH642" s="1">
        <f ca="1"/>
        <v>5.8708005216679435E-4</v>
      </c>
      <c r="EI642" s="1">
        <f ca="1"/>
        <v>9.63431384285569E-3</v>
      </c>
      <c r="EJ642" s="1">
        <f ca="1"/>
        <v>0.12593783667041902</v>
      </c>
      <c r="EK642" s="1">
        <f ca="1"/>
        <v>0.86379508852121722</v>
      </c>
      <c r="EM642" t="s">
        <v>196</v>
      </c>
      <c r="EN642" s="1">
        <f ca="1"/>
        <v>1.091446408585039E-4</v>
      </c>
      <c r="EO642" s="1">
        <f ca="1"/>
        <v>5.6040793748760053E-4</v>
      </c>
      <c r="EP642" s="1">
        <f ca="1"/>
        <v>6.5554099730869607E-3</v>
      </c>
      <c r="EQ642" s="1">
        <f ca="1"/>
        <v>6.6172787337627229E-2</v>
      </c>
      <c r="ER642" s="1">
        <f ca="1"/>
        <v>0.92660225011093966</v>
      </c>
      <c r="ET642" t="s">
        <v>196</v>
      </c>
      <c r="EU642" s="1">
        <f ca="1"/>
        <v>1.6854031042313585E-4</v>
      </c>
      <c r="EV642" s="1">
        <f ca="1"/>
        <v>4.5339967423423772E-4</v>
      </c>
      <c r="EW642" s="1">
        <f ca="1"/>
        <v>4.2715304432734708E-3</v>
      </c>
      <c r="EX642" s="1">
        <f ca="1"/>
        <v>3.5491226491351439E-2</v>
      </c>
      <c r="EY642" s="1">
        <f ca="1"/>
        <v>0.95961530308071763</v>
      </c>
      <c r="FA642" t="s">
        <v>196</v>
      </c>
      <c r="FB642" s="1">
        <f ca="1"/>
        <v>2.1516114631228898E-4</v>
      </c>
      <c r="FC642" s="1">
        <f ca="1"/>
        <v>3.3586510901782534E-4</v>
      </c>
      <c r="FD642" s="1">
        <f ca="1"/>
        <v>2.7206900246552076E-3</v>
      </c>
      <c r="FE642" s="1">
        <f ca="1"/>
        <v>1.9400453191162063E-2</v>
      </c>
      <c r="FF642" s="1">
        <f ca="1"/>
        <v>0.97732783052885253</v>
      </c>
      <c r="FH642" t="s">
        <v>196</v>
      </c>
      <c r="FI642" s="1">
        <f ca="1"/>
        <v>2.4809533140470391E-4</v>
      </c>
      <c r="FJ642" s="1">
        <f ca="1"/>
        <v>2.3644206887110073E-4</v>
      </c>
      <c r="FK642" s="1">
        <f ca="1"/>
        <v>1.7109516232574652E-3</v>
      </c>
      <c r="FL642" s="1">
        <f ca="1"/>
        <v>1.0791123078974885E-2</v>
      </c>
      <c r="FM642" s="1">
        <f ca="1"/>
        <v>0.98701338789749171</v>
      </c>
      <c r="FO642" t="s">
        <v>196</v>
      </c>
      <c r="FP642" s="1">
        <f ca="1"/>
        <v>2.6957518544845529E-4</v>
      </c>
      <c r="FQ642" s="1">
        <f ca="1"/>
        <v>1.6170221332723484E-4</v>
      </c>
      <c r="FR642" s="1">
        <f ca="1"/>
        <v>1.0682789407810461E-3</v>
      </c>
      <c r="FS642" s="1">
        <f ca="1"/>
        <v>6.0977534123439212E-3</v>
      </c>
      <c r="FT642" s="1">
        <f ca="1"/>
        <v>0.99240269024809924</v>
      </c>
      <c r="FV642" t="s">
        <v>196</v>
      </c>
      <c r="FW642" s="1">
        <f ca="1"/>
        <v>2.8250694264547282E-4</v>
      </c>
      <c r="FX642" s="1">
        <f ca="1"/>
        <v>1.0911907252698656E-4</v>
      </c>
      <c r="FY642" s="1">
        <f ca="1"/>
        <v>6.646589225458078E-4</v>
      </c>
      <c r="FZ642" s="1">
        <f ca="1"/>
        <v>3.4946112002672016E-3</v>
      </c>
      <c r="GA642" s="1">
        <f ca="1"/>
        <v>0.99544910386201446</v>
      </c>
      <c r="GC642" t="s">
        <v>196</v>
      </c>
      <c r="GD642" s="1">
        <f ca="1"/>
        <v>2.8946537776737102E-4</v>
      </c>
      <c r="GE642" s="1">
        <f ca="1"/>
        <v>7.3617414421410569E-5</v>
      </c>
      <c r="GF642" s="1">
        <f ca="1"/>
        <v>4.1328419727987796E-4</v>
      </c>
      <c r="GG642" s="1">
        <f ca="1"/>
        <v>2.0280197515491509E-3</v>
      </c>
      <c r="GH642" s="1">
        <f ca="1"/>
        <v>0.99719561325898209</v>
      </c>
      <c r="GJ642" t="s">
        <v>196</v>
      </c>
      <c r="GK642" s="1">
        <f ca="1"/>
        <v>2.9242272796407213E-4</v>
      </c>
      <c r="GL642" s="1">
        <f ca="1"/>
        <v>5.0287839277983884E-5</v>
      </c>
      <c r="GM642" s="1">
        <f ca="1"/>
        <v>2.5758747490611035E-4</v>
      </c>
      <c r="GN642" s="1">
        <f ca="1"/>
        <v>1.1901837536363643E-3</v>
      </c>
      <c r="GO642" s="1">
        <f ca="1"/>
        <v>0.99820951820421533</v>
      </c>
      <c r="GQ642" t="s">
        <v>196</v>
      </c>
      <c r="GR642" s="1">
        <f ca="1"/>
        <v>2.9277875527165668E-4</v>
      </c>
      <c r="GS642" s="1">
        <f ca="1"/>
        <v>3.5232541225918118E-5</v>
      </c>
      <c r="GT642" s="1">
        <f ca="1"/>
        <v>1.6151179840411385E-4</v>
      </c>
      <c r="GU642" s="1">
        <f ca="1"/>
        <v>7.0586682406465991E-4</v>
      </c>
      <c r="GV642" s="1">
        <f ca="1"/>
        <v>0.99880461008103349</v>
      </c>
      <c r="GX642" t="s">
        <v>196</v>
      </c>
      <c r="GY642" s="1">
        <f ca="1"/>
        <v>2.9148220964902202E-4</v>
      </c>
      <c r="GZ642" s="1">
        <f ca="1"/>
        <v>2.5632384834599945E-5</v>
      </c>
      <c r="HA642" s="1">
        <f ca="1"/>
        <v>1.0237961907271759E-4</v>
      </c>
      <c r="HB642" s="1">
        <f ca="1"/>
        <v>4.2296229337767906E-4</v>
      </c>
      <c r="HC642" s="1">
        <f ca="1"/>
        <v>0.99915754349306585</v>
      </c>
      <c r="HE642" t="s">
        <v>196</v>
      </c>
      <c r="HF642" s="1">
        <f ca="1"/>
        <v>2.8915708501490122E-4</v>
      </c>
      <c r="HG642" s="1">
        <f ca="1"/>
        <v>1.9554513515938301E-5</v>
      </c>
      <c r="HH642" s="1">
        <f ca="1"/>
        <v>6.6046152231105689E-5</v>
      </c>
      <c r="HI642" s="1">
        <f ca="1"/>
        <v>2.5621760948323395E-4</v>
      </c>
      <c r="HJ642" s="1">
        <f ca="1"/>
        <v>0.99936902463975463</v>
      </c>
      <c r="HL642" t="s">
        <v>196</v>
      </c>
      <c r="HM642" s="1">
        <f ca="1"/>
        <v>2.862053745885468E-4</v>
      </c>
      <c r="HN642" s="1">
        <f ca="1"/>
        <v>1.5717683227634037E-5</v>
      </c>
      <c r="HO642" s="1">
        <f ca="1"/>
        <v>4.3740624028261022E-5</v>
      </c>
      <c r="HP642" s="1">
        <f ca="1"/>
        <v>1.5720287365912037E-4</v>
      </c>
      <c r="HQ642" s="1">
        <f ca="1"/>
        <v>0.9994971334444962</v>
      </c>
      <c r="HS642" t="s">
        <v>196</v>
      </c>
      <c r="HT642" s="1">
        <f ca="1"/>
        <v>2.8288223446771871E-4</v>
      </c>
      <c r="HU642" s="1">
        <f ca="1"/>
        <v>1.329165778653598E-5</v>
      </c>
      <c r="HV642" s="1">
        <f ca="1"/>
        <v>3.0047654007060536E-5</v>
      </c>
      <c r="HW642" s="1">
        <f ca="1"/>
        <v>9.8043572412686772E-5</v>
      </c>
      <c r="HX642" s="1">
        <f ca="1"/>
        <v>0.99957573488132578</v>
      </c>
      <c r="HZ642" t="s">
        <v>196</v>
      </c>
      <c r="IA642" s="1">
        <f ca="1"/>
        <v>2.7934783676570809E-4</v>
      </c>
      <c r="IB642" s="1">
        <f ca="1"/>
        <v>1.1746953654258944E-5</v>
      </c>
      <c r="IC642" s="1">
        <f ca="1"/>
        <v>2.1633797701079793E-5</v>
      </c>
      <c r="ID642" s="1">
        <f ca="1"/>
        <v>6.2514744346611777E-5</v>
      </c>
      <c r="IE642" s="1">
        <f ca="1"/>
        <v>0.99962475666753214</v>
      </c>
      <c r="IG642" t="s">
        <v>196</v>
      </c>
      <c r="IH642" s="1">
        <f ca="1"/>
        <v>2.757018660373389E-4</v>
      </c>
      <c r="II642" s="1">
        <f ca="1"/>
        <v>1.0749743595699087E-5</v>
      </c>
      <c r="IJ642" s="1">
        <f ca="1"/>
        <v>1.6451787218322412E-5</v>
      </c>
      <c r="IK642" s="1">
        <f ca="1"/>
        <v>4.1082563442992327E-5</v>
      </c>
      <c r="IL642" s="1">
        <f ca="1"/>
        <v>0.9996560140397055</v>
      </c>
      <c r="IN642" t="s">
        <v>196</v>
      </c>
      <c r="IO642" s="1">
        <f ca="1"/>
        <v>2.7200592008713492E-4</v>
      </c>
      <c r="IP642" s="1">
        <f ca="1"/>
        <v>1.0091321724457434E-5</v>
      </c>
      <c r="IQ642" s="1">
        <f ca="1"/>
        <v>1.3246436522141975E-5</v>
      </c>
      <c r="IR642" s="1">
        <f ca="1"/>
        <v>2.810100023912224E-5</v>
      </c>
      <c r="IS642" s="1">
        <f ca="1"/>
        <v>0.99967655532142696</v>
      </c>
      <c r="IU642" t="s">
        <v>196</v>
      </c>
      <c r="IV642" s="1">
        <f ca="1"/>
        <v>2.6829781374357889E-4</v>
      </c>
      <c r="IW642" s="1">
        <f ca="1"/>
        <v>9.6420226760677887E-6</v>
      </c>
      <c r="IX642" s="1">
        <f ca="1"/>
        <v>1.1249219036510275E-5</v>
      </c>
      <c r="IY642" s="1">
        <f ca="1"/>
        <v>2.020512299713851E-5</v>
      </c>
      <c r="IZ642" s="1">
        <f ca="1"/>
        <v>0.99969060582154656</v>
      </c>
      <c r="JB642" t="s">
        <v>196</v>
      </c>
      <c r="JC642" s="1">
        <f ca="1"/>
        <v>2.6460060314863014E-4</v>
      </c>
      <c r="JD642" s="1">
        <f ca="1"/>
        <v>9.3216673223045955E-6</v>
      </c>
      <c r="JE642" s="1">
        <f ca="1"/>
        <v>9.9900819508229715E-6</v>
      </c>
      <c r="JF642" s="1">
        <f ca="1"/>
        <v>1.5379264532968504E-5</v>
      </c>
      <c r="JG642" s="1">
        <f ca="1"/>
        <v>0.99970070838304514</v>
      </c>
      <c r="JI642" t="s">
        <v>196</v>
      </c>
      <c r="JJ642" s="1">
        <f ca="1"/>
        <v>2.6092822935416078E-4</v>
      </c>
      <c r="JK642" s="1">
        <f ca="1"/>
        <v>9.0808541413383864E-6</v>
      </c>
      <c r="JL642" s="1">
        <f ca="1"/>
        <v>9.181775396152067E-6</v>
      </c>
      <c r="JM642" s="1">
        <f ca="1"/>
        <v>1.2411125796590731E-5</v>
      </c>
      <c r="JN642" s="1">
        <f ca="1"/>
        <v>0.99970839801531164</v>
      </c>
      <c r="JP642" t="s">
        <v>196</v>
      </c>
      <c r="JQ642" s="1">
        <f ca="1"/>
        <v>2.5728902470515872E-4</v>
      </c>
      <c r="JR642" s="1">
        <f ca="1"/>
        <v>8.8892280446857003E-6</v>
      </c>
      <c r="JS642" s="1">
        <f ca="1"/>
        <v>8.6488849556679762E-6</v>
      </c>
      <c r="JT642" s="1">
        <f ca="1"/>
        <v>1.0569284084434243E-5</v>
      </c>
      <c r="JU642" s="1">
        <f ca="1"/>
        <v>0.99971460357820996</v>
      </c>
      <c r="JW642" t="s">
        <v>196</v>
      </c>
      <c r="JX642" s="1">
        <f ca="1"/>
        <v>2.5368788065615927E-4</v>
      </c>
      <c r="JY642" s="1">
        <f ca="1"/>
        <v>8.7281758364161047E-6</v>
      </c>
      <c r="JZ642" s="1">
        <f ca="1"/>
        <v>8.2843536901342117E-6</v>
      </c>
      <c r="KA642" s="1">
        <f ca="1"/>
        <v>9.4113695650199254E-6</v>
      </c>
      <c r="KB642" s="1">
        <f ca="1"/>
        <v>0.99971988822025215</v>
      </c>
      <c r="KD642" t="s">
        <v>196</v>
      </c>
      <c r="KE642" s="1">
        <f ca="1"/>
        <v>2.5012758299117302E-4</v>
      </c>
      <c r="KF642" s="1">
        <f ca="1"/>
        <v>8.5863018542996468E-6</v>
      </c>
      <c r="KG642" s="1">
        <f ca="1"/>
        <v>8.0228760280466687E-6</v>
      </c>
      <c r="KH642" s="1">
        <f ca="1"/>
        <v>8.6693340917001882E-6</v>
      </c>
      <c r="KI642" s="1">
        <f ca="1"/>
        <v>0.99972459390503465</v>
      </c>
      <c r="KK642" t="s">
        <v>196</v>
      </c>
      <c r="KL642" s="1">
        <f ca="1"/>
        <v>2.4660963184140424E-4</v>
      </c>
      <c r="KM642" s="1">
        <f ca="1"/>
        <v>8.4566368203475823E-6</v>
      </c>
      <c r="KN642" s="1">
        <f ca="1"/>
        <v>7.8246314079351546E-6</v>
      </c>
      <c r="KO642" s="1">
        <f ca="1"/>
        <v>8.1805278496824845E-6</v>
      </c>
      <c r="KP642" s="1">
        <f ca="1"/>
        <v>0.99972892857208051</v>
      </c>
      <c r="KR642" t="s">
        <v>196</v>
      </c>
      <c r="KS642" s="1">
        <f ca="1"/>
        <v>2.4313474415533947E-4</v>
      </c>
      <c r="KT642" s="1">
        <f ca="1"/>
        <v>8.3349212228450099E-6</v>
      </c>
      <c r="KU642" s="1">
        <f ca="1"/>
        <v>7.6653470112000231E-6</v>
      </c>
      <c r="KV642" s="1">
        <f ca="1"/>
        <v>7.8461516051436907E-6</v>
      </c>
      <c r="KW642" s="1">
        <f ca="1"/>
        <v>0.9997330188360054</v>
      </c>
      <c r="KY642" t="s">
        <v>196</v>
      </c>
      <c r="KZ642" s="1">
        <f ca="1"/>
        <v>2.3970316103897596E-4</v>
      </c>
      <c r="LA642" s="1">
        <f ca="1"/>
        <v>8.2185520767138512E-6</v>
      </c>
      <c r="LB642" s="1">
        <f ca="1"/>
        <v>7.5302308901913968E-6</v>
      </c>
      <c r="LC642" s="1">
        <f ca="1"/>
        <v>7.6061441860751376E-6</v>
      </c>
      <c r="LD642" s="1">
        <f ca="1"/>
        <v>0.99973694191180795</v>
      </c>
      <c r="LF642" t="s">
        <v>196</v>
      </c>
      <c r="LG642" s="1">
        <f ca="1"/>
        <v>2.3631483547274635E-4</v>
      </c>
      <c r="LH642" s="1">
        <f ca="1"/>
        <v>8.1059379127572958E-6</v>
      </c>
      <c r="LI642" s="1">
        <f ca="1"/>
        <v>7.4102700692085664E-6</v>
      </c>
      <c r="LJ642" s="1">
        <f ca="1"/>
        <v>7.4239726442065776E-6</v>
      </c>
      <c r="LK642" s="1">
        <f ca="1"/>
        <v>0.99974074498390098</v>
      </c>
      <c r="LM642" t="s">
        <v>196</v>
      </c>
      <c r="LN642" s="1">
        <f ca="1"/>
        <v>2.3296954682953152E-4</v>
      </c>
      <c r="LO642" s="1">
        <f ca="1"/>
        <v>7.9961043557103619E-6</v>
      </c>
      <c r="LP642" s="1">
        <f ca="1"/>
        <v>7.2999727872930362E-6</v>
      </c>
      <c r="LQ642" s="1">
        <f ca="1"/>
        <v>7.2774058042805698E-6</v>
      </c>
      <c r="LR642" s="1">
        <f ca="1"/>
        <v>0.99974445697022307</v>
      </c>
      <c r="LT642" t="s">
        <v>196</v>
      </c>
      <c r="LU642" s="1">
        <f ca="1"/>
        <v>2.2966697066713001E-4</v>
      </c>
      <c r="LV642" s="1">
        <f ca="1"/>
        <v>7.8884532241953695E-6</v>
      </c>
      <c r="LW642" s="1">
        <f ca="1"/>
        <v>7.1959920919726848E-6</v>
      </c>
      <c r="LX642" s="1">
        <f ca="1"/>
        <v>7.1529108913771427E-6</v>
      </c>
      <c r="LY642" s="1">
        <f ca="1"/>
        <v>0.99974809567312517</v>
      </c>
      <c r="MA642" t="s">
        <v>196</v>
      </c>
      <c r="MB642" s="1">
        <f ca="1"/>
        <v>2.2640672122504454E-4</v>
      </c>
      <c r="MC642" s="1">
        <f ca="1"/>
        <v>7.7826155395567196E-6</v>
      </c>
      <c r="MD642" s="1">
        <f ca="1"/>
        <v>7.0962870534971284E-6</v>
      </c>
      <c r="ME642" s="1">
        <f ca="1"/>
        <v>7.0422476108882545E-6</v>
      </c>
      <c r="MF642" s="1">
        <f ca="1"/>
        <v>0.99975167212857086</v>
      </c>
      <c r="MH642" t="s">
        <v>196</v>
      </c>
      <c r="MI642" s="1">
        <f ca="1"/>
        <v>2.2318837727891666E-4</v>
      </c>
      <c r="MJ642" s="1">
        <f ca="1"/>
        <v>7.6783619072714292E-6</v>
      </c>
      <c r="MK642" s="1">
        <f ca="1"/>
        <v>6.9996117840664093E-6</v>
      </c>
      <c r="ML642" s="1">
        <f ca="1"/>
        <v>6.9403966532880286E-6</v>
      </c>
      <c r="MM642" s="1">
        <f ca="1"/>
        <v>0.99975519325237627</v>
      </c>
      <c r="MO642" t="s">
        <v>196</v>
      </c>
      <c r="MP642" s="1">
        <f ca="1"/>
        <v>2.2001149785607629E-4</v>
      </c>
      <c r="MQ642" s="1">
        <f ca="1"/>
        <v>7.5755479142373561E-6</v>
      </c>
      <c r="MR642" s="1">
        <f ca="1"/>
        <v>6.9052042532828044E-6</v>
      </c>
      <c r="MS642" s="1">
        <f ca="1"/>
        <v>6.8442992733020808E-6</v>
      </c>
      <c r="MT642" s="1">
        <f ca="1"/>
        <v>0.99975866345070297</v>
      </c>
      <c r="MV642" t="s">
        <v>196</v>
      </c>
      <c r="MW642" s="1">
        <f ca="1"/>
        <v>2.1687563177838717E-4</v>
      </c>
      <c r="MX642" s="1">
        <f ca="1"/>
        <v>7.4740808794157152E-6</v>
      </c>
      <c r="MY642" s="1">
        <f ca="1"/>
        <v>6.8125968358584826E-6</v>
      </c>
      <c r="MZ642" s="1">
        <f ca="1"/>
        <v>6.7520901665861123E-6</v>
      </c>
      <c r="NA642" s="1">
        <f ca="1"/>
        <v>0.99976208560033963</v>
      </c>
      <c r="NC642" t="s">
        <v>196</v>
      </c>
      <c r="ND642" s="1">
        <f ca="1"/>
        <v>2.1378032344920877E-4</v>
      </c>
      <c r="NE642" s="1">
        <f ca="1"/>
        <v>7.3738996171553141E-6</v>
      </c>
      <c r="NF642" s="1">
        <f ca="1"/>
        <v>6.7215010043623554E-6</v>
      </c>
      <c r="NG642" s="1">
        <f ca="1"/>
        <v>6.6626305062279898E-6</v>
      </c>
      <c r="NH642" s="1">
        <f ca="1"/>
        <v>0.9997654616454229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197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197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197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197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197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197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197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197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197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197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197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197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197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197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197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197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197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197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197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197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197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197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197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197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197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197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197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197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197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197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197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197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197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197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197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197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198</v>
      </c>
      <c r="EA645" t="s">
        <v>199</v>
      </c>
      <c r="EB645" t="s">
        <v>200</v>
      </c>
      <c r="EC645" t="s">
        <v>196</v>
      </c>
      <c r="ED645" t="s">
        <v>197</v>
      </c>
      <c r="EG645" t="s">
        <v>198</v>
      </c>
      <c r="EH645" t="s">
        <v>199</v>
      </c>
      <c r="EI645" t="s">
        <v>200</v>
      </c>
      <c r="EJ645" t="s">
        <v>196</v>
      </c>
      <c r="EK645" t="s">
        <v>197</v>
      </c>
      <c r="EN645" t="s">
        <v>198</v>
      </c>
      <c r="EO645" t="s">
        <v>199</v>
      </c>
      <c r="EP645" t="s">
        <v>200</v>
      </c>
      <c r="EQ645" t="s">
        <v>196</v>
      </c>
      <c r="ER645" t="s">
        <v>197</v>
      </c>
      <c r="EU645" t="s">
        <v>198</v>
      </c>
      <c r="EV645" t="s">
        <v>199</v>
      </c>
      <c r="EW645" t="s">
        <v>200</v>
      </c>
      <c r="EX645" t="s">
        <v>196</v>
      </c>
      <c r="EY645" t="s">
        <v>197</v>
      </c>
      <c r="FB645" t="s">
        <v>198</v>
      </c>
      <c r="FC645" t="s">
        <v>199</v>
      </c>
      <c r="FD645" t="s">
        <v>200</v>
      </c>
      <c r="FE645" t="s">
        <v>196</v>
      </c>
      <c r="FF645" t="s">
        <v>197</v>
      </c>
      <c r="FI645" t="s">
        <v>198</v>
      </c>
      <c r="FJ645" t="s">
        <v>199</v>
      </c>
      <c r="FK645" t="s">
        <v>200</v>
      </c>
      <c r="FL645" t="s">
        <v>196</v>
      </c>
      <c r="FM645" t="s">
        <v>197</v>
      </c>
      <c r="FP645" t="s">
        <v>198</v>
      </c>
      <c r="FQ645" t="s">
        <v>199</v>
      </c>
      <c r="FR645" t="s">
        <v>200</v>
      </c>
      <c r="FS645" t="s">
        <v>196</v>
      </c>
      <c r="FT645" t="s">
        <v>197</v>
      </c>
      <c r="FW645" t="s">
        <v>198</v>
      </c>
      <c r="FX645" t="s">
        <v>199</v>
      </c>
      <c r="FY645" t="s">
        <v>200</v>
      </c>
      <c r="FZ645" t="s">
        <v>196</v>
      </c>
      <c r="GA645" t="s">
        <v>197</v>
      </c>
      <c r="GD645" t="s">
        <v>198</v>
      </c>
      <c r="GE645" t="s">
        <v>199</v>
      </c>
      <c r="GF645" t="s">
        <v>200</v>
      </c>
      <c r="GG645" t="s">
        <v>196</v>
      </c>
      <c r="GH645" t="s">
        <v>197</v>
      </c>
      <c r="GK645" t="s">
        <v>198</v>
      </c>
      <c r="GL645" t="s">
        <v>199</v>
      </c>
      <c r="GM645" t="s">
        <v>200</v>
      </c>
      <c r="GN645" t="s">
        <v>196</v>
      </c>
      <c r="GO645" t="s">
        <v>197</v>
      </c>
      <c r="GR645" t="s">
        <v>198</v>
      </c>
      <c r="GS645" t="s">
        <v>199</v>
      </c>
      <c r="GT645" t="s">
        <v>200</v>
      </c>
      <c r="GU645" t="s">
        <v>196</v>
      </c>
      <c r="GV645" t="s">
        <v>197</v>
      </c>
      <c r="GY645" t="s">
        <v>198</v>
      </c>
      <c r="GZ645" t="s">
        <v>199</v>
      </c>
      <c r="HA645" t="s">
        <v>200</v>
      </c>
      <c r="HB645" t="s">
        <v>196</v>
      </c>
      <c r="HC645" t="s">
        <v>197</v>
      </c>
      <c r="HF645" t="s">
        <v>198</v>
      </c>
      <c r="HG645" t="s">
        <v>199</v>
      </c>
      <c r="HH645" t="s">
        <v>200</v>
      </c>
      <c r="HI645" t="s">
        <v>196</v>
      </c>
      <c r="HJ645" t="s">
        <v>197</v>
      </c>
      <c r="HM645" t="s">
        <v>198</v>
      </c>
      <c r="HN645" t="s">
        <v>199</v>
      </c>
      <c r="HO645" t="s">
        <v>200</v>
      </c>
      <c r="HP645" t="s">
        <v>196</v>
      </c>
      <c r="HQ645" t="s">
        <v>197</v>
      </c>
      <c r="HT645" t="s">
        <v>198</v>
      </c>
      <c r="HU645" t="s">
        <v>199</v>
      </c>
      <c r="HV645" t="s">
        <v>200</v>
      </c>
      <c r="HW645" t="s">
        <v>196</v>
      </c>
      <c r="HX645" t="s">
        <v>197</v>
      </c>
      <c r="IA645" t="s">
        <v>198</v>
      </c>
      <c r="IB645" t="s">
        <v>199</v>
      </c>
      <c r="IC645" t="s">
        <v>200</v>
      </c>
      <c r="ID645" t="s">
        <v>196</v>
      </c>
      <c r="IE645" t="s">
        <v>197</v>
      </c>
      <c r="IH645" t="s">
        <v>198</v>
      </c>
      <c r="II645" t="s">
        <v>199</v>
      </c>
      <c r="IJ645" t="s">
        <v>200</v>
      </c>
      <c r="IK645" t="s">
        <v>196</v>
      </c>
      <c r="IL645" t="s">
        <v>197</v>
      </c>
      <c r="IO645" t="s">
        <v>198</v>
      </c>
      <c r="IP645" t="s">
        <v>199</v>
      </c>
      <c r="IQ645" t="s">
        <v>200</v>
      </c>
      <c r="IR645" t="s">
        <v>196</v>
      </c>
      <c r="IS645" t="s">
        <v>197</v>
      </c>
      <c r="IV645" t="s">
        <v>198</v>
      </c>
      <c r="IW645" t="s">
        <v>199</v>
      </c>
      <c r="IX645" t="s">
        <v>200</v>
      </c>
      <c r="IY645" t="s">
        <v>196</v>
      </c>
      <c r="IZ645" t="s">
        <v>197</v>
      </c>
      <c r="JC645" t="s">
        <v>198</v>
      </c>
      <c r="JD645" t="s">
        <v>199</v>
      </c>
      <c r="JE645" t="s">
        <v>200</v>
      </c>
      <c r="JF645" t="s">
        <v>196</v>
      </c>
      <c r="JG645" t="s">
        <v>197</v>
      </c>
      <c r="JJ645" t="s">
        <v>198</v>
      </c>
      <c r="JK645" t="s">
        <v>199</v>
      </c>
      <c r="JL645" t="s">
        <v>200</v>
      </c>
      <c r="JM645" t="s">
        <v>196</v>
      </c>
      <c r="JN645" t="s">
        <v>197</v>
      </c>
      <c r="JQ645" t="s">
        <v>198</v>
      </c>
      <c r="JR645" t="s">
        <v>199</v>
      </c>
      <c r="JS645" t="s">
        <v>200</v>
      </c>
      <c r="JT645" t="s">
        <v>196</v>
      </c>
      <c r="JU645" t="s">
        <v>197</v>
      </c>
      <c r="JX645" t="s">
        <v>198</v>
      </c>
      <c r="JY645" t="s">
        <v>199</v>
      </c>
      <c r="JZ645" t="s">
        <v>200</v>
      </c>
      <c r="KA645" t="s">
        <v>196</v>
      </c>
      <c r="KB645" t="s">
        <v>197</v>
      </c>
      <c r="KE645" t="s">
        <v>198</v>
      </c>
      <c r="KF645" t="s">
        <v>199</v>
      </c>
      <c r="KG645" t="s">
        <v>200</v>
      </c>
      <c r="KH645" t="s">
        <v>196</v>
      </c>
      <c r="KI645" t="s">
        <v>197</v>
      </c>
      <c r="KL645" t="s">
        <v>198</v>
      </c>
      <c r="KM645" t="s">
        <v>199</v>
      </c>
      <c r="KN645" t="s">
        <v>200</v>
      </c>
      <c r="KO645" t="s">
        <v>196</v>
      </c>
      <c r="KP645" t="s">
        <v>197</v>
      </c>
      <c r="KS645" t="s">
        <v>198</v>
      </c>
      <c r="KT645" t="s">
        <v>199</v>
      </c>
      <c r="KU645" t="s">
        <v>200</v>
      </c>
      <c r="KV645" t="s">
        <v>196</v>
      </c>
      <c r="KW645" t="s">
        <v>197</v>
      </c>
      <c r="KZ645" t="s">
        <v>198</v>
      </c>
      <c r="LA645" t="s">
        <v>199</v>
      </c>
      <c r="LB645" t="s">
        <v>200</v>
      </c>
      <c r="LC645" t="s">
        <v>196</v>
      </c>
      <c r="LD645" t="s">
        <v>197</v>
      </c>
      <c r="LG645" t="s">
        <v>198</v>
      </c>
      <c r="LH645" t="s">
        <v>199</v>
      </c>
      <c r="LI645" t="s">
        <v>200</v>
      </c>
      <c r="LJ645" t="s">
        <v>196</v>
      </c>
      <c r="LK645" t="s">
        <v>197</v>
      </c>
      <c r="LN645" t="s">
        <v>198</v>
      </c>
      <c r="LO645" t="s">
        <v>199</v>
      </c>
      <c r="LP645" t="s">
        <v>200</v>
      </c>
      <c r="LQ645" t="s">
        <v>196</v>
      </c>
      <c r="LR645" t="s">
        <v>197</v>
      </c>
      <c r="LU645" t="s">
        <v>198</v>
      </c>
      <c r="LV645" t="s">
        <v>199</v>
      </c>
      <c r="LW645" t="s">
        <v>200</v>
      </c>
      <c r="LX645" t="s">
        <v>196</v>
      </c>
      <c r="LY645" t="s">
        <v>197</v>
      </c>
      <c r="MB645" t="s">
        <v>198</v>
      </c>
      <c r="MC645" t="s">
        <v>199</v>
      </c>
      <c r="MD645" t="s">
        <v>200</v>
      </c>
      <c r="ME645" t="s">
        <v>196</v>
      </c>
      <c r="MF645" t="s">
        <v>197</v>
      </c>
      <c r="MI645" t="s">
        <v>198</v>
      </c>
      <c r="MJ645" t="s">
        <v>199</v>
      </c>
      <c r="MK645" t="s">
        <v>200</v>
      </c>
      <c r="ML645" t="s">
        <v>196</v>
      </c>
      <c r="MM645" t="s">
        <v>197</v>
      </c>
      <c r="MP645" t="s">
        <v>198</v>
      </c>
      <c r="MQ645" t="s">
        <v>199</v>
      </c>
      <c r="MR645" t="s">
        <v>200</v>
      </c>
      <c r="MS645" t="s">
        <v>196</v>
      </c>
      <c r="MT645" t="s">
        <v>197</v>
      </c>
      <c r="MW645" t="s">
        <v>198</v>
      </c>
      <c r="MX645" t="s">
        <v>199</v>
      </c>
      <c r="MY645" t="s">
        <v>200</v>
      </c>
      <c r="MZ645" t="s">
        <v>196</v>
      </c>
      <c r="NA645" t="s">
        <v>197</v>
      </c>
      <c r="ND645" t="s">
        <v>198</v>
      </c>
      <c r="NE645" t="s">
        <v>199</v>
      </c>
      <c r="NF645" t="s">
        <v>200</v>
      </c>
      <c r="NG645" t="s">
        <v>196</v>
      </c>
      <c r="NH645" t="s">
        <v>197</v>
      </c>
      <c r="NK645" t="s">
        <v>198</v>
      </c>
      <c r="NL645" t="s">
        <v>199</v>
      </c>
      <c r="NM645" t="s">
        <v>200</v>
      </c>
      <c r="NN645" t="s">
        <v>196</v>
      </c>
      <c r="NO645" t="s">
        <v>197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198</v>
      </c>
      <c r="DZ646" s="1">
        <f ca="1">DZ512</f>
        <v>0.98269879043931185</v>
      </c>
      <c r="EA646" s="1">
        <f t="shared" ref="EA646:ED646" ca="1" si="49">EA512</f>
        <v>1.7301209560688147E-2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198</v>
      </c>
      <c r="EG646" s="1" cm="1">
        <f t="array" aca="1" ref="EG646:EK650" ca="1">MMULT(DZ646:ED650,EG$512:EK$516)</f>
        <v>0.96757338484560984</v>
      </c>
      <c r="EH646" s="1">
        <f ca="1"/>
        <v>2.4652702281837923E-2</v>
      </c>
      <c r="EI646" s="1">
        <f ca="1"/>
        <v>7.7739128725522267E-3</v>
      </c>
      <c r="EJ646" s="1">
        <f ca="1"/>
        <v>0</v>
      </c>
      <c r="EK646" s="1">
        <f ca="1"/>
        <v>0</v>
      </c>
      <c r="EM646" t="s">
        <v>198</v>
      </c>
      <c r="EN646" s="1" cm="1">
        <f t="array" aca="1" ref="EN646:ER650" ca="1">MMULT(EG646:EK650,EN$512:ER$516)</f>
        <v>0.95349483692548831</v>
      </c>
      <c r="EO646" s="1">
        <f ca="1"/>
        <v>2.7892424279922619E-2</v>
      </c>
      <c r="EP646" s="1">
        <f ca="1"/>
        <v>1.4807436063590402E-2</v>
      </c>
      <c r="EQ646" s="1">
        <f ca="1"/>
        <v>3.805302730998644E-3</v>
      </c>
      <c r="ER646" s="1">
        <f ca="1"/>
        <v>0</v>
      </c>
      <c r="ET646" t="s">
        <v>198</v>
      </c>
      <c r="EU646" s="1" cm="1">
        <f t="array" aca="1" ref="EU646:EY650" ca="1">MMULT(EN646:ER650,EU$512:EY$516)</f>
        <v>0.93999462346856755</v>
      </c>
      <c r="EV646" s="1">
        <f ca="1"/>
        <v>2.9311732391172036E-2</v>
      </c>
      <c r="EW646" s="1">
        <f ca="1"/>
        <v>1.9688066713803631E-2</v>
      </c>
      <c r="EX646" s="1">
        <f ca="1"/>
        <v>9.1071435584146876E-3</v>
      </c>
      <c r="EY646" s="1">
        <f ca="1"/>
        <v>1.898433868042103E-3</v>
      </c>
      <c r="FA646" t="s">
        <v>198</v>
      </c>
      <c r="FB646" s="1" cm="1">
        <f t="array" aca="1" ref="FB646:FF650" ca="1">MMULT(EU646:EY650,FB$512:FF$516)</f>
        <v>0.92686373407364431</v>
      </c>
      <c r="FC646" s="1">
        <f ca="1"/>
        <v>2.9869927486557927E-2</v>
      </c>
      <c r="FD646" s="1">
        <f ca="1"/>
        <v>2.2737360332885034E-2</v>
      </c>
      <c r="FE646" s="1">
        <f ca="1"/>
        <v>1.4085462363725088E-2</v>
      </c>
      <c r="FF646" s="1">
        <f ca="1"/>
        <v>6.4435157431875986E-3</v>
      </c>
      <c r="FH646" t="s">
        <v>198</v>
      </c>
      <c r="FI646" s="1" cm="1">
        <f t="array" aca="1" ref="FI646:FM650" ca="1">MMULT(FB646:FF650,FI$512:FM$516)</f>
        <v>0.91400197102775216</v>
      </c>
      <c r="FJ646" s="1">
        <f ca="1"/>
        <v>2.9996947345559088E-2</v>
      </c>
      <c r="FK646" s="1">
        <f ca="1"/>
        <v>2.4516813948438635E-2</v>
      </c>
      <c r="FL646" s="1">
        <f ca="1"/>
        <v>1.8008671166463829E-2</v>
      </c>
      <c r="FM646" s="1">
        <f ca="1"/>
        <v>1.34755965117862E-2</v>
      </c>
      <c r="FO646" t="s">
        <v>198</v>
      </c>
      <c r="FP646" s="1" cm="1">
        <f t="array" aca="1" ref="FP646:FT650" ca="1">MMULT(FI646:FM650,FP$512:FT$516)</f>
        <v>0.90135798917526933</v>
      </c>
      <c r="FQ646" s="1">
        <f ca="1"/>
        <v>2.9898395035715265E-2</v>
      </c>
      <c r="FR646" s="1">
        <f ca="1"/>
        <v>2.5479462909115787E-2</v>
      </c>
      <c r="FS646" s="1">
        <f ca="1"/>
        <v>2.0794666377382101E-2</v>
      </c>
      <c r="FT646" s="1">
        <f ca="1"/>
        <v>2.2469486502517427E-2</v>
      </c>
      <c r="FV646" t="s">
        <v>198</v>
      </c>
      <c r="FW646" s="1" cm="1">
        <f t="array" aca="1" ref="FW646:GA650" ca="1">MMULT(FP646:FT650,FW$512:GA$516)</f>
        <v>0.88890384894651431</v>
      </c>
      <c r="FX646" s="1">
        <f ca="1"/>
        <v>2.9678282398425581E-2</v>
      </c>
      <c r="FY646" s="1">
        <f ca="1"/>
        <v>2.5934003483706291E-2</v>
      </c>
      <c r="FZ646" s="1">
        <f ca="1"/>
        <v>2.262544516085923E-2</v>
      </c>
      <c r="GA646" s="1">
        <f ca="1"/>
        <v>3.2858420010494493E-2</v>
      </c>
      <c r="GC646" t="s">
        <v>198</v>
      </c>
      <c r="GD646" s="1" cm="1">
        <f t="array" aca="1" ref="GD646:GH650" ca="1">MMULT(FW646:GA650,GD$512:GH$516)</f>
        <v>0.87662347500319393</v>
      </c>
      <c r="GE646" s="1">
        <f ca="1"/>
        <v>2.9391665548019554E-2</v>
      </c>
      <c r="GF646" s="1">
        <f ca="1"/>
        <v>2.6077676849450084E-2</v>
      </c>
      <c r="GG646" s="1">
        <f ca="1"/>
        <v>2.3741194931245067E-2</v>
      </c>
      <c r="GH646" s="1">
        <f ca="1"/>
        <v>4.4165987668091336E-2</v>
      </c>
      <c r="GJ646" t="s">
        <v>198</v>
      </c>
      <c r="GK646" s="1" cm="1">
        <f t="array" aca="1" ref="GK646:GO650" ca="1">MMULT(GD646:GH650,GK$512:GO$516)</f>
        <v>0.86450708679852506</v>
      </c>
      <c r="GL646" s="1">
        <f ca="1"/>
        <v>2.9068714617253237E-2</v>
      </c>
      <c r="GM646" s="1">
        <f ca="1"/>
        <v>2.6033001932672127E-2</v>
      </c>
      <c r="GN646" s="1">
        <f ca="1"/>
        <v>2.4355839896619137E-2</v>
      </c>
      <c r="GO646" s="1">
        <f ca="1"/>
        <v>5.603535675493046E-2</v>
      </c>
      <c r="GQ646" t="s">
        <v>198</v>
      </c>
      <c r="GR646" s="1" cm="1">
        <f t="array" aca="1" ref="GR646:GV650" ca="1">MMULT(GK646:GO650,GR$512:GV$516)</f>
        <v>0.85254836417306556</v>
      </c>
      <c r="GS646" s="1">
        <f ca="1"/>
        <v>2.8726392784735245E-2</v>
      </c>
      <c r="GT646" s="1">
        <f ca="1"/>
        <v>2.5875113042002566E-2</v>
      </c>
      <c r="GU646" s="1">
        <f ca="1"/>
        <v>2.4636853296956633E-2</v>
      </c>
      <c r="GV646" s="1">
        <f ca="1"/>
        <v>6.8213276703240025E-2</v>
      </c>
      <c r="GX646" t="s">
        <v>198</v>
      </c>
      <c r="GY646" s="1" cm="1">
        <f t="array" aca="1" ref="GY646:HC650" ca="1">MMULT(GR646:GV650,GY$512:HC$516)</f>
        <v>0.84074294184689979</v>
      </c>
      <c r="GZ646" s="1">
        <f ca="1"/>
        <v>2.8374417190366649E-2</v>
      </c>
      <c r="HA646" s="1">
        <f ca="1"/>
        <v>2.564986390457397E-2</v>
      </c>
      <c r="HB646" s="1">
        <f ca="1"/>
        <v>2.4701073706441288E-2</v>
      </c>
      <c r="HC646" s="1">
        <f ca="1"/>
        <v>8.0531703351718345E-2</v>
      </c>
      <c r="HE646" t="s">
        <v>198</v>
      </c>
      <c r="HF646" s="1" cm="1">
        <f t="array" aca="1" ref="HF646:HJ650" ca="1">MMULT(GY646:HC650,HF$512:HJ$516)</f>
        <v>0.82908758292461215</v>
      </c>
      <c r="HG646" s="1">
        <f ca="1"/>
        <v>2.801842927045144E-2</v>
      </c>
      <c r="HH646" s="1">
        <f ca="1"/>
        <v>2.5385139764350282E-2</v>
      </c>
      <c r="HI646" s="1">
        <f ca="1"/>
        <v>2.4626607835647164E-2</v>
      </c>
      <c r="HJ646" s="1">
        <f ca="1"/>
        <v>9.2882240204938987E-2</v>
      </c>
      <c r="HL646" t="s">
        <v>198</v>
      </c>
      <c r="HM646" s="1" cm="1">
        <f t="array" aca="1" ref="HM646:HQ650" ca="1">MMULT(HF646:HJ650,HM$512:HQ$516)</f>
        <v>0.8175797138219798</v>
      </c>
      <c r="HN646" s="1">
        <f ca="1"/>
        <v>2.7661732563152963E-2</v>
      </c>
      <c r="HO646" s="1">
        <f ca="1"/>
        <v>2.5097867262565087E-2</v>
      </c>
      <c r="HP646" s="1">
        <f ca="1"/>
        <v>2.4465142229539653E-2</v>
      </c>
      <c r="HQ646" s="1">
        <f ca="1"/>
        <v>0.10519554412276257</v>
      </c>
      <c r="HS646" t="s">
        <v>198</v>
      </c>
      <c r="HT646" s="1" cm="1">
        <f t="array" aca="1" ref="HT646:HX650" ca="1">MMULT(HM646:HQ650,HT$512:HX$516)</f>
        <v>0.80621715741823763</v>
      </c>
      <c r="HU646" s="1">
        <f ca="1"/>
        <v>2.7306270010963831E-2</v>
      </c>
      <c r="HV646" s="1">
        <f ca="1"/>
        <v>2.4798320616620635E-2</v>
      </c>
      <c r="HW646" s="1">
        <f ca="1"/>
        <v>2.4250136716645602E-2</v>
      </c>
      <c r="HX646" s="1">
        <f ca="1"/>
        <v>0.1174281152375324</v>
      </c>
      <c r="HZ646" t="s">
        <v>198</v>
      </c>
      <c r="IA646" s="1" cm="1">
        <f t="array" aca="1" ref="IA646:IE650" ca="1">MMULT(HT646:HX650,IA$512:IE$516)</f>
        <v>0.79499797771958403</v>
      </c>
      <c r="IB646" s="1">
        <f ca="1"/>
        <v>2.6953184632106979E-2</v>
      </c>
      <c r="IC646" s="1">
        <f ca="1"/>
        <v>2.4492734133176285E-2</v>
      </c>
      <c r="ID646" s="1">
        <f ca="1"/>
        <v>2.4002919919277659E-2</v>
      </c>
      <c r="IE646" s="1">
        <f ca="1"/>
        <v>0.12955318359585519</v>
      </c>
      <c r="IG646" t="s">
        <v>198</v>
      </c>
      <c r="IH646" s="1" cm="1">
        <f t="array" aca="1" ref="IH646:IL650" ca="1">MMULT(IA646:IE650,IH$512:IL$516)</f>
        <v>0.78392038849859913</v>
      </c>
      <c r="II646" s="1">
        <f ca="1"/>
        <v>2.6603145442854709E-2</v>
      </c>
      <c r="IJ646" s="1">
        <f ca="1"/>
        <v>2.4184887196883074E-2</v>
      </c>
      <c r="IK646" s="1">
        <f ca="1"/>
        <v>2.3736935306169177E-2</v>
      </c>
      <c r="IL646" s="1">
        <f ca="1"/>
        <v>0.14155464355549402</v>
      </c>
      <c r="IN646" t="s">
        <v>198</v>
      </c>
      <c r="IO646" s="1" cm="1">
        <f t="array" aca="1" ref="IO646:IS650" ca="1">MMULT(IH646:IL650,IO$512:IS$516)</f>
        <v>0.77298269911963213</v>
      </c>
      <c r="IP646" s="1">
        <f ca="1"/>
        <v>2.6256538891710729E-2</v>
      </c>
      <c r="IQ646" s="1">
        <f ca="1"/>
        <v>2.3877066473515271E-2</v>
      </c>
      <c r="IR646" s="1">
        <f ca="1"/>
        <v>2.346058430656342E-2</v>
      </c>
      <c r="IS646" s="1">
        <f ca="1"/>
        <v>0.1534231112085786</v>
      </c>
      <c r="IU646" t="s">
        <v>198</v>
      </c>
      <c r="IV646" s="1" cm="1">
        <f t="array" aca="1" ref="IV646:IZ650" ca="1">MMULT(IO646:IS650,IV$512:IZ$516)</f>
        <v>0.76218328220108666</v>
      </c>
      <c r="IW646" s="1">
        <f ca="1"/>
        <v>2.5913582218783159E-2</v>
      </c>
      <c r="IX646" s="1">
        <f ca="1"/>
        <v>2.3570650502891349E-2</v>
      </c>
      <c r="IY646" s="1">
        <f ca="1"/>
        <v>2.3179081715378629E-2</v>
      </c>
      <c r="IZ646" s="1">
        <f ca="1"/>
        <v>0.1651534033618603</v>
      </c>
      <c r="JB646" t="s">
        <v>198</v>
      </c>
      <c r="JC646" s="1" cm="1">
        <f t="array" aca="1" ref="JC646:JG650" ca="1">MMULT(IV646:IZ650,JC$512:JG$516)</f>
        <v>0.75152055420463137</v>
      </c>
      <c r="JD646" s="1">
        <f ca="1"/>
        <v>2.557439101133472E-2</v>
      </c>
      <c r="JE646" s="1">
        <f ca="1"/>
        <v>2.3266465141718432E-2</v>
      </c>
      <c r="JF646" s="1">
        <f ca="1"/>
        <v>2.2895645422765905E-2</v>
      </c>
      <c r="JG646" s="1">
        <f ca="1"/>
        <v>0.17674294421954961</v>
      </c>
      <c r="JI646" t="s">
        <v>198</v>
      </c>
      <c r="JJ646" s="1" cm="1">
        <f t="array" aca="1" ref="JJ646:JN650" ca="1">MMULT(JC646:JG650,JJ$512:JN$516)</f>
        <v>0.74099296372518686</v>
      </c>
      <c r="JK646" s="1">
        <f ca="1"/>
        <v>2.5239019663251972E-2</v>
      </c>
      <c r="JL646" s="1">
        <f ca="1"/>
        <v>2.2964999816965641E-2</v>
      </c>
      <c r="JM646" s="1">
        <f ca="1"/>
        <v>2.2612249863663038E-2</v>
      </c>
      <c r="JN646" s="1">
        <f ca="1"/>
        <v>0.18819076693093256</v>
      </c>
      <c r="JP646" t="s">
        <v>198</v>
      </c>
      <c r="JQ646" s="1" cm="1">
        <f t="array" aca="1" ref="JQ646:JU650" ca="1">MMULT(JJ646:JN650,JQ$512:JU$516)</f>
        <v>0.73059898439099569</v>
      </c>
      <c r="JR646" s="1">
        <f ca="1"/>
        <v>2.4907485699829684E-2</v>
      </c>
      <c r="JS646" s="1">
        <f ca="1"/>
        <v>2.2666539160717813E-2</v>
      </c>
      <c r="JT646" s="1">
        <f ca="1"/>
        <v>2.2330098885692873E-2</v>
      </c>
      <c r="JU646" s="1">
        <f ca="1"/>
        <v>0.19949689186276409</v>
      </c>
      <c r="JW646" t="s">
        <v>198</v>
      </c>
      <c r="JX646" s="1" cm="1">
        <f t="array" aca="1" ref="JX646:KB650" ca="1">MMULT(JQ646:JU650,JX$512:KB$516)</f>
        <v>0.72033711053409522</v>
      </c>
      <c r="JY646" s="1">
        <f ca="1"/>
        <v>2.4579784445418897E-2</v>
      </c>
      <c r="JZ646" s="1">
        <f ca="1"/>
        <v>2.2371243165842235E-2</v>
      </c>
      <c r="KA646" s="1">
        <f ca="1"/>
        <v>2.2049920549033285E-2</v>
      </c>
      <c r="KB646" s="1">
        <f ca="1"/>
        <v>0.21066194130561053</v>
      </c>
      <c r="KD646" t="s">
        <v>198</v>
      </c>
      <c r="KE646" s="1" cm="1">
        <f t="array" aca="1" ref="KE646:KI650" ca="1">MMULT(JX646:KB650,KE$512:KI$516)</f>
        <v>0.71020585453058616</v>
      </c>
      <c r="KF646" s="1">
        <f ca="1"/>
        <v>2.425589788775857E-2</v>
      </c>
      <c r="KG646" s="1">
        <f ca="1"/>
        <v>2.2079196006281783E-2</v>
      </c>
      <c r="KH646" s="1">
        <f ca="1"/>
        <v>2.1772149995246449E-2</v>
      </c>
      <c r="KI646" s="1">
        <f ca="1"/>
        <v>0.22168690158012716</v>
      </c>
      <c r="KK646" t="s">
        <v>198</v>
      </c>
      <c r="KL646" s="1" cm="1">
        <f t="array" aca="1" ref="KL646:KP650" ca="1">MMULT(KE646:KI650,KL$512:KP$516)</f>
        <v>0.70020374514964256</v>
      </c>
      <c r="KM646" s="1">
        <f ca="1"/>
        <v>2.3935800044067777E-2</v>
      </c>
      <c r="KN646" s="1">
        <f ca="1"/>
        <v>2.1790435775954312E-2</v>
      </c>
      <c r="KO646" s="1">
        <f ca="1"/>
        <v>2.1497042452585036E-2</v>
      </c>
      <c r="KP646" s="1">
        <f ca="1"/>
        <v>0.23257297657775039</v>
      </c>
      <c r="KR646" t="s">
        <v>198</v>
      </c>
      <c r="KS646" s="1" cm="1">
        <f t="array" aca="1" ref="KS646:KW650" ca="1">MMULT(KL646:KP650,KS$512:KW$516)</f>
        <v>0.6903293265130036</v>
      </c>
      <c r="KT646" s="1">
        <f ca="1"/>
        <v>2.3619460213383976E-2</v>
      </c>
      <c r="KU646" s="1">
        <f ca="1"/>
        <v>2.1504972605100967E-2</v>
      </c>
      <c r="KV646" s="1">
        <f ca="1"/>
        <v>2.122474286446864E-2</v>
      </c>
      <c r="KW646" s="1">
        <f ca="1"/>
        <v>0.24332149780404291</v>
      </c>
      <c r="KY646" t="s">
        <v>198</v>
      </c>
      <c r="KZ646" s="1" cm="1">
        <f t="array" aca="1" ref="KZ646:LD650" ca="1">MMULT(KS646:KW650,KZ$512:LD$516)</f>
        <v>0.68058115742444891</v>
      </c>
      <c r="LA646" s="1">
        <f ca="1"/>
        <v>2.3306844949394175E-2</v>
      </c>
      <c r="LB646" s="1">
        <f ca="1"/>
        <v>2.1222799696154003E-2</v>
      </c>
      <c r="LC646" s="1">
        <f ca="1"/>
        <v>2.0955328693725669E-2</v>
      </c>
      <c r="LD646" s="1">
        <f ca="1"/>
        <v>0.25393386923627725</v>
      </c>
      <c r="LF646" t="s">
        <v>198</v>
      </c>
      <c r="LG646" s="1" cm="1">
        <f t="array" aca="1" ref="LG646:LK650" ca="1">MMULT(KZ646:LD650,LG$512:LK$516)</f>
        <v>0.67095781092377116</v>
      </c>
      <c r="LH646" s="1">
        <f ca="1"/>
        <v>2.2997919257700724E-2</v>
      </c>
      <c r="LI646" s="1">
        <f ca="1"/>
        <v>2.0943900045838827E-2</v>
      </c>
      <c r="LJ646" s="1">
        <f ca="1"/>
        <v>2.0688836189549246E-2</v>
      </c>
      <c r="LK646" s="1">
        <f ca="1"/>
        <v>0.26441153358314007</v>
      </c>
      <c r="LM646" t="s">
        <v>198</v>
      </c>
      <c r="LN646" s="1" cm="1">
        <f t="array" aca="1" ref="LN646:LR650" ca="1">MMULT(LG646:LK650,LN$512:LR$516)</f>
        <v>0.6614578739771152</v>
      </c>
      <c r="LO646" s="1">
        <f ca="1"/>
        <v>2.2692647322512291E-2</v>
      </c>
      <c r="LP646" s="1">
        <f ca="1"/>
        <v>2.0668250539107959E-2</v>
      </c>
      <c r="LQ646" s="1">
        <f ca="1"/>
        <v>2.0425276483349873E-2</v>
      </c>
      <c r="LR646" s="1">
        <f ca="1"/>
        <v>0.27475595167791467</v>
      </c>
      <c r="LT646" t="s">
        <v>198</v>
      </c>
      <c r="LU646" s="1" cm="1">
        <f t="array" aca="1" ref="LU646:LY650" ca="1">MMULT(LN646:LR650,LU$512:LY$516)</f>
        <v>0.65207994725025131</v>
      </c>
      <c r="LV646" s="1">
        <f ca="1"/>
        <v>2.2390992947607047E-2</v>
      </c>
      <c r="LW646" s="1">
        <f ca="1"/>
        <v>2.0395824441935839E-2</v>
      </c>
      <c r="LX646" s="1">
        <f ca="1"/>
        <v>2.0164645440616202E-2</v>
      </c>
      <c r="LY646" s="1">
        <f ca="1"/>
        <v>0.28496858991958962</v>
      </c>
      <c r="MA646" t="s">
        <v>198</v>
      </c>
      <c r="MB646" s="1" cm="1">
        <f t="array" aca="1" ref="MB646:MF650" ca="1">MMULT(LU646:LY650,MB$512:MF$516)</f>
        <v>0.64282264493235786</v>
      </c>
      <c r="MC646" s="1">
        <f ca="1"/>
        <v>2.2092919823716573E-2</v>
      </c>
      <c r="MD646" s="1">
        <f ca="1"/>
        <v>2.0126592918751421E-2</v>
      </c>
      <c r="ME646" s="1">
        <f ca="1"/>
        <v>1.9906929685276471E-2</v>
      </c>
      <c r="MF646" s="1">
        <f ca="1"/>
        <v>0.29505091263989774</v>
      </c>
      <c r="MH646" t="s">
        <v>198</v>
      </c>
      <c r="MI646" s="1" cm="1">
        <f t="array" aca="1" ref="MI646:MM650" ca="1">MMULT(MB646:MF650,MI$512:MM$516)</f>
        <v>0.63368459459063253</v>
      </c>
      <c r="MJ646" s="1">
        <f ca="1"/>
        <v>2.1798391690425068E-2</v>
      </c>
      <c r="MK646" s="1">
        <f ca="1"/>
        <v>1.9860525955784487E-2</v>
      </c>
      <c r="ML646" s="1">
        <f ca="1"/>
        <v>1.9652110280622085E-2</v>
      </c>
      <c r="MM646" s="1">
        <f ca="1"/>
        <v>0.305004377482536</v>
      </c>
      <c r="MO646" t="s">
        <v>198</v>
      </c>
      <c r="MP646" s="1" cm="1">
        <f t="array" aca="1" ref="MP646:MT650" ca="1">MMULT(MI646:MM650,MP$512:MT$516)</f>
        <v>0.62466443704377994</v>
      </c>
      <c r="MQ646" s="1">
        <f ca="1"/>
        <v>2.1507372433951392E-2</v>
      </c>
      <c r="MR646" s="1">
        <f ca="1"/>
        <v>1.9597592922611925E-2</v>
      </c>
      <c r="MS646" s="1">
        <f ca="1"/>
        <v>1.9400164976809853E-2</v>
      </c>
      <c r="MT646" s="1">
        <f ca="1"/>
        <v>0.31483043262284705</v>
      </c>
      <c r="MV646" t="s">
        <v>198</v>
      </c>
      <c r="MW646" s="1" cm="1">
        <f t="array" aca="1" ref="MW646:NA650" ca="1">MMULT(MP646:MT650,MW$512:NA$516)</f>
        <v>0.61576082624711814</v>
      </c>
      <c r="MX646" s="1">
        <f ca="1"/>
        <v>2.1219826145954288E-2</v>
      </c>
      <c r="MY646" s="1">
        <f ca="1"/>
        <v>1.9337762913403833E-2</v>
      </c>
      <c r="MZ646" s="1">
        <f ca="1"/>
        <v>1.9151069582271942E-2</v>
      </c>
      <c r="NA646" s="1">
        <f ca="1"/>
        <v>0.32453051511125197</v>
      </c>
      <c r="NC646" t="s">
        <v>198</v>
      </c>
      <c r="ND646" s="1" cm="1">
        <f t="array" aca="1" ref="ND646:NH650" ca="1">MMULT(MW646:NA650,ND$512:NH$516)</f>
        <v>0.6069724291848938</v>
      </c>
      <c r="NE646" s="1">
        <f ca="1"/>
        <v>2.0935717158643015E-2</v>
      </c>
      <c r="NF646" s="1">
        <f ca="1"/>
        <v>1.9081004954053196E-2</v>
      </c>
      <c r="NG646" s="1">
        <f ca="1"/>
        <v>1.8904798800022226E-2</v>
      </c>
      <c r="NH646" s="1">
        <f ca="1"/>
        <v>0.33410604990238796</v>
      </c>
      <c r="NJ646" t="s">
        <v>198</v>
      </c>
      <c r="NK646" s="1" cm="1">
        <f t="array" aca="1" ref="NK646:NO650" ca="1">MMULT(ND646:NH650,NK$512:NO$516)</f>
        <v>0.59829792576713048</v>
      </c>
      <c r="NL646" s="1">
        <f ca="1"/>
        <v>2.0655010065483877E-2</v>
      </c>
      <c r="NM646" s="1">
        <f ca="1"/>
        <v>1.8827288127672887E-2</v>
      </c>
      <c r="NN646" s="1">
        <f ca="1"/>
        <v>1.8661326737313803E-2</v>
      </c>
      <c r="NO646" s="1">
        <f ca="1"/>
        <v>0.34355844930239909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199</v>
      </c>
      <c r="DZ647" s="1">
        <f t="shared" ref="DZ647:ED650" ca="1" si="50">DZ513</f>
        <v>0.10961528765006992</v>
      </c>
      <c r="EA647" s="1">
        <f t="shared" ca="1" si="50"/>
        <v>0.44123167201601771</v>
      </c>
      <c r="EB647" s="1">
        <f t="shared" ca="1" si="50"/>
        <v>0.4491530403339124</v>
      </c>
      <c r="EC647" s="1">
        <f t="shared" si="50"/>
        <v>0</v>
      </c>
      <c r="ED647" s="1">
        <f t="shared" si="50"/>
        <v>0</v>
      </c>
      <c r="EF647" t="s">
        <v>199</v>
      </c>
      <c r="EG647" s="1">
        <f ca="1"/>
        <v>0.15604595484295733</v>
      </c>
      <c r="EH647" s="1">
        <f ca="1"/>
        <v>0.2105753322897807</v>
      </c>
      <c r="EI647" s="1">
        <f ca="1"/>
        <v>0.41359896206837332</v>
      </c>
      <c r="EJ647" s="1">
        <f ca="1"/>
        <v>0.21977975079888865</v>
      </c>
      <c r="EK647" s="1">
        <f ca="1"/>
        <v>0</v>
      </c>
      <c r="EM647" t="s">
        <v>199</v>
      </c>
      <c r="EN647" s="1">
        <f ca="1"/>
        <v>0.17638769631613593</v>
      </c>
      <c r="EO647" s="1">
        <f ca="1"/>
        <v>0.10848783773863031</v>
      </c>
      <c r="EP647" s="1">
        <f ca="1"/>
        <v>0.29581060343281534</v>
      </c>
      <c r="EQ647" s="1">
        <f ca="1"/>
        <v>0.30970627604339468</v>
      </c>
      <c r="ER647" s="1">
        <f ca="1"/>
        <v>0.1096075864690237</v>
      </c>
      <c r="ET647" t="s">
        <v>199</v>
      </c>
      <c r="EU647" s="1">
        <f ca="1"/>
        <v>0.18519096693338472</v>
      </c>
      <c r="EV647" s="1">
        <f ca="1"/>
        <v>6.0123101560561193E-2</v>
      </c>
      <c r="EW647" s="1">
        <f ca="1"/>
        <v>0.19463342511294693</v>
      </c>
      <c r="EX647" s="1">
        <f ca="1"/>
        <v>0.29593503591501891</v>
      </c>
      <c r="EY647" s="1">
        <f ca="1"/>
        <v>0.26411747047808826</v>
      </c>
      <c r="FA647" t="s">
        <v>199</v>
      </c>
      <c r="FB647" s="1">
        <f ca="1"/>
        <v>0.18854344097252859</v>
      </c>
      <c r="FC647" s="1">
        <f ca="1"/>
        <v>3.5786552965453022E-2</v>
      </c>
      <c r="FD647" s="1">
        <f ca="1"/>
        <v>0.12420099481133813</v>
      </c>
      <c r="FE647" s="1">
        <f ca="1"/>
        <v>0.23965990076159152</v>
      </c>
      <c r="FF647" s="1">
        <f ca="1"/>
        <v>0.41180911048908875</v>
      </c>
      <c r="FH647" t="s">
        <v>199</v>
      </c>
      <c r="FI647" s="1">
        <f ca="1"/>
        <v>0.18917151996323478</v>
      </c>
      <c r="FJ647" s="1">
        <f ca="1"/>
        <v>2.2918322668409829E-2</v>
      </c>
      <c r="FK647" s="1">
        <f ca="1"/>
        <v>7.8754133974365495E-2</v>
      </c>
      <c r="FL647" s="1">
        <f ca="1"/>
        <v>0.17769817609878225</v>
      </c>
      <c r="FM647" s="1">
        <f ca="1"/>
        <v>0.53145784729520762</v>
      </c>
      <c r="FO647" t="s">
        <v>199</v>
      </c>
      <c r="FP647" s="1">
        <f ca="1"/>
        <v>0.18837795409679392</v>
      </c>
      <c r="FQ647" s="1">
        <f ca="1"/>
        <v>1.5842176646591731E-2</v>
      </c>
      <c r="FR647" s="1">
        <f ca="1"/>
        <v>5.0369637766008675E-2</v>
      </c>
      <c r="FS647" s="1">
        <f ca="1"/>
        <v>0.12520636664568371</v>
      </c>
      <c r="FT647" s="1">
        <f ca="1"/>
        <v>0.62020386484492196</v>
      </c>
      <c r="FV647" t="s">
        <v>199</v>
      </c>
      <c r="FW647" s="1">
        <f ca="1"/>
        <v>0.18682117640003873</v>
      </c>
      <c r="FX647" s="1">
        <f ca="1"/>
        <v>1.1828248311396982E-2</v>
      </c>
      <c r="FY647" s="1">
        <f ca="1"/>
        <v>3.2894971462495724E-2</v>
      </c>
      <c r="FZ647" s="1">
        <f ca="1"/>
        <v>8.5699130814649901E-2</v>
      </c>
      <c r="GA647" s="1">
        <f ca="1"/>
        <v>0.68275647301141862</v>
      </c>
      <c r="GC647" t="s">
        <v>199</v>
      </c>
      <c r="GD647" s="1">
        <f ca="1"/>
        <v>0.18484934399026007</v>
      </c>
      <c r="GE647" s="1">
        <f ca="1"/>
        <v>9.4913925646740623E-3</v>
      </c>
      <c r="GF647" s="1">
        <f ca="1"/>
        <v>2.2198254797692243E-2</v>
      </c>
      <c r="GG647" s="1">
        <f ca="1"/>
        <v>5.7874495696661477E-2</v>
      </c>
      <c r="GH647" s="1">
        <f ca="1"/>
        <v>0.72558651295071208</v>
      </c>
      <c r="GJ647" t="s">
        <v>199</v>
      </c>
      <c r="GK647" s="1">
        <f ca="1"/>
        <v>0.18265301312588764</v>
      </c>
      <c r="GL647" s="1">
        <f ca="1"/>
        <v>8.0977073112841573E-3</v>
      </c>
      <c r="GM647" s="1">
        <f ca="1"/>
        <v>1.5658082837019471E-2</v>
      </c>
      <c r="GN647" s="1">
        <f ca="1"/>
        <v>3.9070430375984601E-2</v>
      </c>
      <c r="GO647" s="1">
        <f ca="1"/>
        <v>0.75452076634982401</v>
      </c>
      <c r="GQ647" t="s">
        <v>199</v>
      </c>
      <c r="GR647" s="1">
        <f ca="1"/>
        <v>0.18033917499391316</v>
      </c>
      <c r="GS647" s="1">
        <f ca="1"/>
        <v>7.2450995228792447E-3</v>
      </c>
      <c r="GT647" s="1">
        <f ca="1"/>
        <v>1.1652499700601613E-2</v>
      </c>
      <c r="GU647" s="1">
        <f ca="1"/>
        <v>2.6707244244789569E-2</v>
      </c>
      <c r="GV647" s="1">
        <f ca="1"/>
        <v>0.7740559815378163</v>
      </c>
      <c r="GX647" t="s">
        <v>199</v>
      </c>
      <c r="GY647" s="1">
        <f ca="1"/>
        <v>0.17796901662214595</v>
      </c>
      <c r="GZ647" s="1">
        <f ca="1"/>
        <v>6.7076052306843728E-3</v>
      </c>
      <c r="HA647" s="1">
        <f ca="1"/>
        <v>9.1891966664447936E-3</v>
      </c>
      <c r="HB647" s="1">
        <f ca="1"/>
        <v>1.8724577820513712E-2</v>
      </c>
      <c r="HC647" s="1">
        <f ca="1"/>
        <v>0.78740960366021107</v>
      </c>
      <c r="HE647" t="s">
        <v>199</v>
      </c>
      <c r="HF647" s="1">
        <f ca="1"/>
        <v>0.17557798024638327</v>
      </c>
      <c r="HG647" s="1">
        <f ca="1"/>
        <v>6.3557900200512992E-3</v>
      </c>
      <c r="HH647" s="1">
        <f ca="1"/>
        <v>7.6638553640586086E-3</v>
      </c>
      <c r="HI647" s="1">
        <f ca="1"/>
        <v>1.3630481799038807E-2</v>
      </c>
      <c r="HJ647" s="1">
        <f ca="1"/>
        <v>0.79677189257046788</v>
      </c>
      <c r="HL647" t="s">
        <v>199</v>
      </c>
      <c r="HM647" s="1">
        <f ca="1"/>
        <v>0.17318676247948928</v>
      </c>
      <c r="HN647" s="1">
        <f ca="1"/>
        <v>6.1144317813413484E-3</v>
      </c>
      <c r="HO647" s="1">
        <f ca="1"/>
        <v>6.7090779314522208E-3</v>
      </c>
      <c r="HP647" s="1">
        <f ca="1"/>
        <v>1.0402594337729741E-2</v>
      </c>
      <c r="HQ647" s="1">
        <f ca="1"/>
        <v>0.80358713346998734</v>
      </c>
      <c r="HS647" t="s">
        <v>199</v>
      </c>
      <c r="HT647" s="1">
        <f ca="1"/>
        <v>0.17080749318264346</v>
      </c>
      <c r="HU647" s="1">
        <f ca="1"/>
        <v>5.9393310821481242E-3</v>
      </c>
      <c r="HV647" s="1">
        <f ca="1"/>
        <v>6.101597287750676E-3</v>
      </c>
      <c r="HW647" s="1">
        <f ca="1"/>
        <v>8.3631478086054617E-3</v>
      </c>
      <c r="HX647" s="1">
        <f ca="1"/>
        <v>0.8087884306388522</v>
      </c>
      <c r="HZ647" t="s">
        <v>199</v>
      </c>
      <c r="IA647" s="1">
        <f ca="1"/>
        <v>0.16844727149743438</v>
      </c>
      <c r="IB647" s="1">
        <f ca="1"/>
        <v>5.8042982238201233E-3</v>
      </c>
      <c r="IC647" s="1">
        <f ca="1"/>
        <v>5.7057054857545652E-3</v>
      </c>
      <c r="ID647" s="1">
        <f ca="1"/>
        <v>7.0727202498359325E-3</v>
      </c>
      <c r="IE647" s="1">
        <f ca="1"/>
        <v>0.81297000454315493</v>
      </c>
      <c r="IG647" t="s">
        <v>199</v>
      </c>
      <c r="IH647" s="1">
        <f ca="1"/>
        <v>0.16611021841837248</v>
      </c>
      <c r="II647" s="1">
        <f ca="1"/>
        <v>5.6937144690260618E-3</v>
      </c>
      <c r="IJ647" s="1">
        <f ca="1"/>
        <v>5.438879866010932E-3</v>
      </c>
      <c r="IK647" s="1">
        <f ca="1"/>
        <v>6.250822578517572E-3</v>
      </c>
      <c r="IL647" s="1">
        <f ca="1"/>
        <v>0.81650636466807291</v>
      </c>
      <c r="IN647" t="s">
        <v>199</v>
      </c>
      <c r="IO647" s="1">
        <f ca="1"/>
        <v>0.16379868127928832</v>
      </c>
      <c r="IP647" s="1">
        <f ca="1"/>
        <v>5.5982184811674048E-3</v>
      </c>
      <c r="IQ647" s="1">
        <f ca="1"/>
        <v>5.2509161909636672E-3</v>
      </c>
      <c r="IR647" s="1">
        <f ca="1"/>
        <v>5.7204080912488797E-3</v>
      </c>
      <c r="IS647" s="1">
        <f ca="1"/>
        <v>0.81963177595733172</v>
      </c>
      <c r="IU647" t="s">
        <v>199</v>
      </c>
      <c r="IV647" s="1">
        <f ca="1"/>
        <v>0.16151394649085943</v>
      </c>
      <c r="IW647" s="1">
        <f ca="1"/>
        <v>5.5121771508576918E-3</v>
      </c>
      <c r="IX647" s="1">
        <f ca="1"/>
        <v>5.1112592447026929E-3</v>
      </c>
      <c r="IY647" s="1">
        <f ca="1"/>
        <v>5.3706371106240188E-3</v>
      </c>
      <c r="IZ647" s="1">
        <f ca="1"/>
        <v>0.8224919800029562</v>
      </c>
      <c r="JB647" t="s">
        <v>199</v>
      </c>
      <c r="JC647" s="1">
        <f ca="1"/>
        <v>0.15925666400911662</v>
      </c>
      <c r="JD647" s="1">
        <f ca="1"/>
        <v>5.4321898658046108E-3</v>
      </c>
      <c r="JE647" s="1">
        <f ca="1"/>
        <v>5.0013062042665495E-3</v>
      </c>
      <c r="JF647" s="1">
        <f ca="1"/>
        <v>5.132541362544033E-3</v>
      </c>
      <c r="JG647" s="1">
        <f ca="1"/>
        <v>0.82517729855826816</v>
      </c>
      <c r="JI647" t="s">
        <v>199</v>
      </c>
      <c r="JJ647" s="1">
        <f ca="1"/>
        <v>0.15702710137703355</v>
      </c>
      <c r="JK647" s="1">
        <f ca="1"/>
        <v>5.3561980278047224E-3</v>
      </c>
      <c r="JL647" s="1">
        <f ca="1"/>
        <v>4.9097279225609114E-3</v>
      </c>
      <c r="JM647" s="1">
        <f ca="1"/>
        <v>4.9634034330606385E-3</v>
      </c>
      <c r="JN647" s="1">
        <f ca="1"/>
        <v>0.82774356923954018</v>
      </c>
      <c r="JP647" t="s">
        <v>199</v>
      </c>
      <c r="JQ647" s="1">
        <f ca="1"/>
        <v>0.1548252963425954</v>
      </c>
      <c r="JR647" s="1">
        <f ca="1"/>
        <v>5.2829521541430452E-3</v>
      </c>
      <c r="JS647" s="1">
        <f ca="1"/>
        <v>4.8296230966118087E-3</v>
      </c>
      <c r="JT647" s="1">
        <f ca="1"/>
        <v>4.8368574505792752E-3</v>
      </c>
      <c r="JU647" s="1">
        <f ca="1"/>
        <v>0.83022527095607046</v>
      </c>
      <c r="JW647" t="s">
        <v>199</v>
      </c>
      <c r="JX647" s="1">
        <f ca="1"/>
        <v>0.15265114880946165</v>
      </c>
      <c r="JY647" s="1">
        <f ca="1"/>
        <v>5.2116916938622672E-3</v>
      </c>
      <c r="JZ647" s="1">
        <f ca="1"/>
        <v>4.7567864610434142E-3</v>
      </c>
      <c r="KA647" s="1">
        <f ca="1"/>
        <v>4.7366733542725751E-3</v>
      </c>
      <c r="KB647" s="1">
        <f ca="1"/>
        <v>0.83264369968136009</v>
      </c>
      <c r="KD647" t="s">
        <v>199</v>
      </c>
      <c r="KE647" s="1">
        <f ca="1"/>
        <v>0.15050447635558836</v>
      </c>
      <c r="KF647" s="1">
        <f ca="1"/>
        <v>5.1419520584569268E-3</v>
      </c>
      <c r="KG647" s="1">
        <f ca="1"/>
        <v>4.6886545361701486E-3</v>
      </c>
      <c r="KH647" s="1">
        <f ca="1"/>
        <v>4.6528806912881689E-3</v>
      </c>
      <c r="KI647" s="1">
        <f ca="1"/>
        <v>0.83501203635849641</v>
      </c>
      <c r="KK647" t="s">
        <v>199</v>
      </c>
      <c r="KL647" s="1">
        <f ca="1"/>
        <v>0.14838504780732548</v>
      </c>
      <c r="KM647" s="1">
        <f ca="1"/>
        <v>5.073448049394612E-3</v>
      </c>
      <c r="KN647" s="1">
        <f ca="1"/>
        <v>4.623663686836187E-3</v>
      </c>
      <c r="KO647" s="1">
        <f ca="1"/>
        <v>4.5793637523032452E-3</v>
      </c>
      <c r="KP647" s="1">
        <f ca="1"/>
        <v>0.83733847670414052</v>
      </c>
      <c r="KR647" t="s">
        <v>199</v>
      </c>
      <c r="KS647" s="1">
        <f ca="1"/>
        <v>0.14629260356485954</v>
      </c>
      <c r="KT647" s="1">
        <f ca="1"/>
        <v>5.0060033116781037E-3</v>
      </c>
      <c r="KU647" s="1">
        <f ca="1"/>
        <v>4.5608591829356905E-3</v>
      </c>
      <c r="KV647" s="1">
        <f ca="1"/>
        <v>4.5123753602345669E-3</v>
      </c>
      <c r="KW647" s="1">
        <f ca="1"/>
        <v>0.83962815858029216</v>
      </c>
      <c r="KY647" t="s">
        <v>199</v>
      </c>
      <c r="KZ647" s="1">
        <f ca="1"/>
        <v>0.1442268679150189</v>
      </c>
      <c r="LA647" s="1">
        <f ca="1"/>
        <v>4.9395075842938512E-3</v>
      </c>
      <c r="LB647" s="1">
        <f ca="1"/>
        <v>4.4996571033206695E-3</v>
      </c>
      <c r="LC647" s="1">
        <f ca="1"/>
        <v>4.4496211369571964E-3</v>
      </c>
      <c r="LD647" s="1">
        <f ca="1"/>
        <v>0.84188434626040942</v>
      </c>
      <c r="LF647" t="s">
        <v>199</v>
      </c>
      <c r="LG647" s="1">
        <f ca="1"/>
        <v>0.14218755649180309</v>
      </c>
      <c r="LH647" s="1">
        <f ca="1"/>
        <v>4.8738907695215373E-3</v>
      </c>
      <c r="LI647" s="1">
        <f ca="1"/>
        <v>4.4396993267513639E-3</v>
      </c>
      <c r="LJ647" s="1">
        <f ca="1"/>
        <v>4.3896965830360485E-3</v>
      </c>
      <c r="LK647" s="1">
        <f ca="1"/>
        <v>0.84410915682888799</v>
      </c>
      <c r="LM647" t="s">
        <v>199</v>
      </c>
      <c r="LN647" s="1">
        <f ca="1"/>
        <v>0.14017438079566658</v>
      </c>
      <c r="LO647" s="1">
        <f ca="1"/>
        <v>4.8091071929298396E-3</v>
      </c>
      <c r="LP647" s="1">
        <f ca="1"/>
        <v>4.3807652207507979E-3</v>
      </c>
      <c r="LQ647" s="1">
        <f ca="1"/>
        <v>4.3317416702467974E-3</v>
      </c>
      <c r="LR647" s="1">
        <f ca="1"/>
        <v>0.84630400512040604</v>
      </c>
      <c r="LT647" t="s">
        <v>199</v>
      </c>
      <c r="LU647" s="1">
        <f ca="1"/>
        <v>0.13818705092872002</v>
      </c>
      <c r="LV647" s="1">
        <f ca="1"/>
        <v>4.7451260443731264E-3</v>
      </c>
      <c r="LW647" s="1">
        <f ca="1"/>
        <v>4.3227178647010618E-3</v>
      </c>
      <c r="LX647" s="1">
        <f ca="1"/>
        <v>4.2752292066764053E-3</v>
      </c>
      <c r="LY647" s="1">
        <f ca="1"/>
        <v>0.84846987595552947</v>
      </c>
      <c r="MA647" t="s">
        <v>199</v>
      </c>
      <c r="MB647" s="1">
        <f ca="1"/>
        <v>0.13622527724724243</v>
      </c>
      <c r="MC647" s="1">
        <f ca="1"/>
        <v>4.6819255707850451E-3</v>
      </c>
      <c r="MD647" s="1">
        <f ca="1"/>
        <v>4.2654713065649165E-3</v>
      </c>
      <c r="ME647" s="1">
        <f ca="1"/>
        <v>4.2198353165400319E-3</v>
      </c>
      <c r="MF647" s="1">
        <f ca="1"/>
        <v>0.85060749055886764</v>
      </c>
      <c r="MH647" t="s">
        <v>199</v>
      </c>
      <c r="MI647" s="1">
        <f ca="1"/>
        <v>0.13428877135695422</v>
      </c>
      <c r="MJ647" s="1">
        <f ca="1"/>
        <v>4.6194895474708595E-3</v>
      </c>
      <c r="MK647" s="1">
        <f ca="1"/>
        <v>4.208970629363153E-3</v>
      </c>
      <c r="ML647" s="1">
        <f ca="1"/>
        <v>4.1653602490741796E-3</v>
      </c>
      <c r="MM647" s="1">
        <f ca="1"/>
        <v>0.85271740821713771</v>
      </c>
      <c r="MO647" t="s">
        <v>199</v>
      </c>
      <c r="MP647" s="1">
        <f ca="1"/>
        <v>0.13237724670925269</v>
      </c>
      <c r="MQ647" s="1">
        <f ca="1"/>
        <v>4.5578051336427877E-3</v>
      </c>
      <c r="MR647" s="1">
        <f ca="1"/>
        <v>4.1531798180249237E-3</v>
      </c>
      <c r="MS647" s="1">
        <f ca="1"/>
        <v>4.1116799974049226E-3</v>
      </c>
      <c r="MT647" s="1">
        <f ca="1"/>
        <v>0.85480008834167476</v>
      </c>
      <c r="MV647" t="s">
        <v>199</v>
      </c>
      <c r="MW647" s="1">
        <f ca="1"/>
        <v>0.13049041895516414</v>
      </c>
      <c r="MX647" s="1">
        <f ca="1"/>
        <v>4.4968615691022328E-3</v>
      </c>
      <c r="MY647" s="1">
        <f ca="1"/>
        <v>4.0980743755010818E-3</v>
      </c>
      <c r="MZ647" s="1">
        <f ca="1"/>
        <v>4.058716759855422E-3</v>
      </c>
      <c r="NA647" s="1">
        <f ca="1"/>
        <v>0.85685592834037727</v>
      </c>
      <c r="NC647" t="s">
        <v>199</v>
      </c>
      <c r="ND647" s="1">
        <f ca="1"/>
        <v>0.12862800615219883</v>
      </c>
      <c r="NE647" s="1">
        <f ca="1"/>
        <v>4.4366493821118499E-3</v>
      </c>
      <c r="NF647" s="1">
        <f ca="1"/>
        <v>4.0436368299866052E-3</v>
      </c>
      <c r="NG647" s="1">
        <f ca="1"/>
        <v>4.0064209153978896E-3</v>
      </c>
      <c r="NH647" s="1">
        <f ca="1"/>
        <v>0.85888528672030495</v>
      </c>
      <c r="NJ647" t="s">
        <v>199</v>
      </c>
      <c r="NK647" s="1">
        <f ca="1"/>
        <v>0.12678972888191545</v>
      </c>
      <c r="NL647" s="1">
        <f ca="1"/>
        <v>4.3771599079440908E-3</v>
      </c>
      <c r="NM647" s="1">
        <f ca="1"/>
        <v>3.9898540017805264E-3</v>
      </c>
      <c r="NN647" s="1">
        <f ca="1"/>
        <v>3.9547600303561732E-3</v>
      </c>
      <c r="NO647" s="1">
        <f ca="1"/>
        <v>0.86088849717800386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00</v>
      </c>
      <c r="DZ648" s="1">
        <f t="shared" si="50"/>
        <v>0</v>
      </c>
      <c r="EA648" s="1">
        <f t="shared" ca="1" si="50"/>
        <v>3.1271970242970779E-2</v>
      </c>
      <c r="EB648" s="1">
        <f t="shared" ca="1" si="50"/>
        <v>0.47958365052348217</v>
      </c>
      <c r="EC648" s="1">
        <f t="shared" ca="1" si="50"/>
        <v>0.48914437923354703</v>
      </c>
      <c r="ED648" s="1">
        <f t="shared" si="50"/>
        <v>0</v>
      </c>
      <c r="EF648" t="s">
        <v>200</v>
      </c>
      <c r="EG648" s="1">
        <f ca="1"/>
        <v>3.4252976377653396E-3</v>
      </c>
      <c r="EH648" s="1">
        <f ca="1"/>
        <v>2.8777933655609392E-2</v>
      </c>
      <c r="EI648" s="1">
        <f ca="1"/>
        <v>0.25049094910882963</v>
      </c>
      <c r="EJ648" s="1">
        <f ca="1"/>
        <v>0.47344803188140872</v>
      </c>
      <c r="EK648" s="1">
        <f ca="1"/>
        <v>0.24385778771638689</v>
      </c>
      <c r="EM648" t="s">
        <v>200</v>
      </c>
      <c r="EN648" s="1">
        <f ca="1"/>
        <v>6.5156451872966595E-3</v>
      </c>
      <c r="EO648" s="1">
        <f ca="1"/>
        <v>2.056962135047407E-2</v>
      </c>
      <c r="EP648" s="1">
        <f ca="1"/>
        <v>0.13928712095953635</v>
      </c>
      <c r="EQ648" s="1">
        <f ca="1"/>
        <v>0.35365391372352484</v>
      </c>
      <c r="ER648" s="1">
        <f ca="1"/>
        <v>0.47997369877916807</v>
      </c>
      <c r="ET648" t="s">
        <v>200</v>
      </c>
      <c r="EU648" s="1">
        <f ca="1"/>
        <v>8.6521869628969489E-3</v>
      </c>
      <c r="EV648" s="1">
        <f ca="1"/>
        <v>1.3526201745021097E-2</v>
      </c>
      <c r="EW648" s="1">
        <f ca="1"/>
        <v>8.0684047447165591E-2</v>
      </c>
      <c r="EX648" s="1">
        <f ca="1"/>
        <v>0.24072887031247051</v>
      </c>
      <c r="EY648" s="1">
        <f ca="1"/>
        <v>0.6564086935324458</v>
      </c>
      <c r="FA648" t="s">
        <v>200</v>
      </c>
      <c r="FB648" s="1">
        <f ca="1"/>
        <v>9.9800425366110279E-3</v>
      </c>
      <c r="FC648" s="1">
        <f ca="1"/>
        <v>8.6266935666236763E-3</v>
      </c>
      <c r="FD648" s="1">
        <f ca="1"/>
        <v>4.7925041249068455E-2</v>
      </c>
      <c r="FE648" s="1">
        <f ca="1"/>
        <v>0.15691950735502305</v>
      </c>
      <c r="FF648" s="1">
        <f ca="1"/>
        <v>0.77654871529267377</v>
      </c>
      <c r="FH648" t="s">
        <v>200</v>
      </c>
      <c r="FI648" s="1">
        <f ca="1"/>
        <v>1.0748482076821188E-2</v>
      </c>
      <c r="FJ648" s="1">
        <f ca="1"/>
        <v>5.4672903928716836E-3</v>
      </c>
      <c r="FK648" s="1">
        <f ca="1"/>
        <v>2.8910107437804592E-2</v>
      </c>
      <c r="FL648" s="1">
        <f ca="1"/>
        <v>9.9984302364239497E-2</v>
      </c>
      <c r="FM648" s="1">
        <f ca="1"/>
        <v>0.854889817728263</v>
      </c>
      <c r="FO648" t="s">
        <v>200</v>
      </c>
      <c r="FP648" s="1">
        <f ca="1"/>
        <v>1.1157885746905967E-2</v>
      </c>
      <c r="FQ648" s="1">
        <f ca="1"/>
        <v>3.4952032450118716E-3</v>
      </c>
      <c r="FR648" s="1">
        <f ca="1"/>
        <v>1.7623926287530692E-2</v>
      </c>
      <c r="FS648" s="1">
        <f ca="1"/>
        <v>6.2899009832565356E-2</v>
      </c>
      <c r="FT648" s="1">
        <f ca="1"/>
        <v>0.90482397488798605</v>
      </c>
      <c r="FV648" t="s">
        <v>200</v>
      </c>
      <c r="FW648" s="1">
        <f ca="1"/>
        <v>1.1344466429962166E-2</v>
      </c>
      <c r="FX648" s="1">
        <f ca="1"/>
        <v>2.2817781550690669E-3</v>
      </c>
      <c r="FY648" s="1">
        <f ca="1"/>
        <v>1.0839679353468957E-2</v>
      </c>
      <c r="FZ648" s="1">
        <f ca="1"/>
        <v>3.9286003329902008E-2</v>
      </c>
      <c r="GA648" s="1">
        <f ca="1"/>
        <v>0.93624807273159771</v>
      </c>
      <c r="GC648" t="s">
        <v>200</v>
      </c>
      <c r="GD648" s="1">
        <f ca="1"/>
        <v>1.1395082290411779E-2</v>
      </c>
      <c r="GE648" s="1">
        <f ca="1"/>
        <v>1.5393969688497673E-3</v>
      </c>
      <c r="GF648" s="1">
        <f ca="1"/>
        <v>6.7326243217530855E-3</v>
      </c>
      <c r="GG648" s="1">
        <f ca="1"/>
        <v>2.4450772843697052E-2</v>
      </c>
      <c r="GH648" s="1">
        <f ca="1"/>
        <v>0.95588212357528823</v>
      </c>
      <c r="GJ648" t="s">
        <v>200</v>
      </c>
      <c r="GK648" s="1">
        <f ca="1"/>
        <v>1.136358523047068E-2</v>
      </c>
      <c r="GL648" s="1">
        <f ca="1"/>
        <v>1.0857145055037157E-3</v>
      </c>
      <c r="GM648" s="1">
        <f ca="1"/>
        <v>4.2363196854260455E-3</v>
      </c>
      <c r="GN648" s="1">
        <f ca="1"/>
        <v>1.5208135674086999E-2</v>
      </c>
      <c r="GO648" s="1">
        <f ca="1"/>
        <v>0.96810624490451247</v>
      </c>
      <c r="GQ648" t="s">
        <v>200</v>
      </c>
      <c r="GR648" s="1">
        <f ca="1"/>
        <v>1.1282939174360816E-2</v>
      </c>
      <c r="GS648" s="1">
        <f ca="1"/>
        <v>8.0797829859952444E-4</v>
      </c>
      <c r="GT648" s="1">
        <f ca="1"/>
        <v>2.7153795371943883E-3</v>
      </c>
      <c r="GU648" s="1">
        <f ca="1"/>
        <v>9.4833902482892134E-3</v>
      </c>
      <c r="GV648" s="1">
        <f ca="1"/>
        <v>0.97571031274155595</v>
      </c>
      <c r="GX648" t="s">
        <v>200</v>
      </c>
      <c r="GY648" s="1">
        <f ca="1"/>
        <v>1.1173207129122384E-2</v>
      </c>
      <c r="GZ648" s="1">
        <f ca="1"/>
        <v>6.3724254844115609E-4</v>
      </c>
      <c r="HA648" s="1">
        <f ca="1"/>
        <v>1.7871410785831193E-3</v>
      </c>
      <c r="HB648" s="1">
        <f ca="1"/>
        <v>5.9504013781526768E-3</v>
      </c>
      <c r="HC648" s="1">
        <f ca="1"/>
        <v>0.98045200786570053</v>
      </c>
      <c r="HE648" t="s">
        <v>200</v>
      </c>
      <c r="HF648" s="1">
        <f ca="1"/>
        <v>1.1046570502857822E-2</v>
      </c>
      <c r="HG648" s="1">
        <f ca="1"/>
        <v>5.3154771465288933E-4</v>
      </c>
      <c r="HH648" s="1">
        <f ca="1"/>
        <v>1.2197225574854694E-3</v>
      </c>
      <c r="HI648" s="1">
        <f ca="1"/>
        <v>3.7749506702268176E-3</v>
      </c>
      <c r="HJ648" s="1">
        <f ca="1"/>
        <v>0.98342720855477683</v>
      </c>
      <c r="HL648" t="s">
        <v>200</v>
      </c>
      <c r="HM648" s="1">
        <f ca="1"/>
        <v>1.0910417773740832E-2</v>
      </c>
      <c r="HN648" s="1">
        <f ca="1"/>
        <v>4.6539963679017085E-4</v>
      </c>
      <c r="HO648" s="1">
        <f ca="1"/>
        <v>8.7216260283561932E-4</v>
      </c>
      <c r="HP648" s="1">
        <f ca="1"/>
        <v>2.4373360967429665E-3</v>
      </c>
      <c r="HQ648" s="1">
        <f ca="1"/>
        <v>0.9853146838898903</v>
      </c>
      <c r="HS648" t="s">
        <v>200</v>
      </c>
      <c r="HT648" s="1">
        <f ca="1"/>
        <v>1.0769227428116807E-2</v>
      </c>
      <c r="HU648" s="1">
        <f ca="1"/>
        <v>4.2331269592814293E-4</v>
      </c>
      <c r="HV648" s="1">
        <f ca="1"/>
        <v>6.5863377562108835E-4</v>
      </c>
      <c r="HW648" s="1">
        <f ca="1"/>
        <v>1.6154741620720669E-3</v>
      </c>
      <c r="HX648" s="1">
        <f ca="1"/>
        <v>0.98653335193826175</v>
      </c>
      <c r="HZ648" t="s">
        <v>200</v>
      </c>
      <c r="IA648" s="1">
        <f ca="1"/>
        <v>1.0625711677454299E-2</v>
      </c>
      <c r="IB648" s="1">
        <f ca="1"/>
        <v>3.9587829123049665E-4</v>
      </c>
      <c r="IC648" s="1">
        <f ca="1"/>
        <v>5.2683476039528353E-4</v>
      </c>
      <c r="ID648" s="1">
        <f ca="1"/>
        <v>1.1104862516219947E-3</v>
      </c>
      <c r="IE648" s="1">
        <f ca="1"/>
        <v>0.98734108901929774</v>
      </c>
      <c r="IG648" t="s">
        <v>200</v>
      </c>
      <c r="IH648" s="1">
        <f ca="1"/>
        <v>1.0481510427428915E-2</v>
      </c>
      <c r="II648" s="1">
        <f ca="1"/>
        <v>3.7737762781667709E-4</v>
      </c>
      <c r="IJ648" s="1">
        <f ca="1"/>
        <v>4.4488144655509027E-4</v>
      </c>
      <c r="IK648" s="1">
        <f ca="1"/>
        <v>7.9989835309039465E-4</v>
      </c>
      <c r="IL648" s="1">
        <f ca="1"/>
        <v>0.98789633214510875</v>
      </c>
      <c r="IN648" t="s">
        <v>200</v>
      </c>
      <c r="IO648" s="1">
        <f ca="1"/>
        <v>1.0337612353881019E-2</v>
      </c>
      <c r="IP648" s="1">
        <f ca="1"/>
        <v>3.643331776503327E-4</v>
      </c>
      <c r="IQ648" s="1">
        <f ca="1"/>
        <v>3.9333337950007811E-4</v>
      </c>
      <c r="IR648" s="1">
        <f ca="1"/>
        <v>6.0843976731444972E-4</v>
      </c>
      <c r="IS648" s="1">
        <f ca="1"/>
        <v>0.98829628132165392</v>
      </c>
      <c r="IU648" t="s">
        <v>200</v>
      </c>
      <c r="IV648" s="1">
        <f ca="1"/>
        <v>1.0194610500693825E-2</v>
      </c>
      <c r="IW648" s="1">
        <f ca="1"/>
        <v>3.5462950487047954E-4</v>
      </c>
      <c r="IX648" s="1">
        <f ca="1"/>
        <v>3.6033700583147589E-4</v>
      </c>
      <c r="IY648" s="1">
        <f ca="1"/>
        <v>4.8992178329287537E-4</v>
      </c>
      <c r="IZ648" s="1">
        <f ca="1"/>
        <v>0.98860050120531118</v>
      </c>
      <c r="JB648" t="s">
        <v>200</v>
      </c>
      <c r="JC648" s="1">
        <f ca="1"/>
        <v>1.0052857509070551E-2</v>
      </c>
      <c r="JD648" s="1">
        <f ca="1"/>
        <v>3.4697935708118669E-4</v>
      </c>
      <c r="JE648" s="1">
        <f ca="1"/>
        <v>3.3866520099734191E-4</v>
      </c>
      <c r="JF648" s="1">
        <f ca="1"/>
        <v>4.1603583589313703E-4</v>
      </c>
      <c r="JG648" s="1">
        <f ca="1"/>
        <v>0.98884546209695756</v>
      </c>
      <c r="JI648" t="s">
        <v>200</v>
      </c>
      <c r="JJ648" s="1">
        <f ca="1"/>
        <v>9.9125599351030623E-3</v>
      </c>
      <c r="JK648" s="1">
        <f ca="1"/>
        <v>3.4059923104589706E-4</v>
      </c>
      <c r="JL648" s="1">
        <f ca="1"/>
        <v>3.2391203969703232E-4</v>
      </c>
      <c r="JM648" s="1">
        <f ca="1"/>
        <v>3.6944877924965762E-4</v>
      </c>
      <c r="JN648" s="1">
        <f ca="1"/>
        <v>0.98905348001490412</v>
      </c>
      <c r="JP648" t="s">
        <v>200</v>
      </c>
      <c r="JQ648" s="1">
        <f ca="1"/>
        <v>9.773835578713537E-3</v>
      </c>
      <c r="JR648" s="1">
        <f ca="1"/>
        <v>3.3501211967766295E-4</v>
      </c>
      <c r="JS648" s="1">
        <f ca="1"/>
        <v>3.1339185028444387E-4</v>
      </c>
      <c r="JT648" s="1">
        <f ca="1"/>
        <v>3.3955604679517659E-4</v>
      </c>
      <c r="JU648" s="1">
        <f ca="1"/>
        <v>0.98923820440452892</v>
      </c>
      <c r="JW648" t="s">
        <v>200</v>
      </c>
      <c r="JX648" s="1">
        <f ca="1"/>
        <v>9.6367483391931394E-3</v>
      </c>
      <c r="JY648" s="1">
        <f ca="1"/>
        <v>3.2992753209598862E-4</v>
      </c>
      <c r="JZ648" s="1">
        <f ca="1"/>
        <v>3.0546777819362767E-4</v>
      </c>
      <c r="KA648" s="1">
        <f ca="1"/>
        <v>3.1987392259047611E-4</v>
      </c>
      <c r="KB648" s="1">
        <f ca="1"/>
        <v>0.98940798242792649</v>
      </c>
      <c r="KD648" t="s">
        <v>200</v>
      </c>
      <c r="KE648" s="1">
        <f ca="1"/>
        <v>9.5013294106400456E-3</v>
      </c>
      <c r="KF648" s="1">
        <f ca="1"/>
        <v>3.2516849232931011E-4</v>
      </c>
      <c r="KG648" s="1">
        <f ca="1"/>
        <v>2.9914232236875383E-4</v>
      </c>
      <c r="KH648" s="1">
        <f ca="1"/>
        <v>3.0644038543988303E-4</v>
      </c>
      <c r="KI648" s="1">
        <f ca="1"/>
        <v>0.98956791938922173</v>
      </c>
      <c r="KK648" t="s">
        <v>200</v>
      </c>
      <c r="KL648" s="1">
        <f ca="1"/>
        <v>9.3675901717671546E-3</v>
      </c>
      <c r="KM648" s="1">
        <f ca="1"/>
        <v>3.206271127516827E-4</v>
      </c>
      <c r="KN648" s="1">
        <f ca="1"/>
        <v>2.9380766050764152E-4</v>
      </c>
      <c r="KO648" s="1">
        <f ca="1"/>
        <v>2.968354730315722E-4</v>
      </c>
      <c r="KP648" s="1">
        <f ca="1"/>
        <v>0.98972113958194163</v>
      </c>
      <c r="KR648" t="s">
        <v>200</v>
      </c>
      <c r="KS648" s="1">
        <f ca="1"/>
        <v>9.2355300246940424E-3</v>
      </c>
      <c r="KT648" s="1">
        <f ca="1"/>
        <v>3.1623755417388314E-4</v>
      </c>
      <c r="KU648" s="1">
        <f ca="1"/>
        <v>2.8909343018455191E-4</v>
      </c>
      <c r="KV648" s="1">
        <f ca="1"/>
        <v>2.8958167248978669E-4</v>
      </c>
      <c r="KW648" s="1">
        <f ca="1"/>
        <v>0.98986955731845738</v>
      </c>
      <c r="KY648" t="s">
        <v>200</v>
      </c>
      <c r="KZ648" s="1">
        <f ca="1"/>
        <v>9.1051411616565291E-3</v>
      </c>
      <c r="LA648" s="1">
        <f ca="1"/>
        <v>3.1195956752977345E-4</v>
      </c>
      <c r="LB648" s="1">
        <f ca="1"/>
        <v>2.8477394189347965E-4</v>
      </c>
      <c r="LC648" s="1">
        <f ca="1"/>
        <v>2.8377717421758906E-4</v>
      </c>
      <c r="LD648" s="1">
        <f ca="1"/>
        <v>0.99001434815470224</v>
      </c>
      <c r="LF648" t="s">
        <v>200</v>
      </c>
      <c r="LG648" s="1">
        <f ca="1"/>
        <v>8.9764114631754616E-3</v>
      </c>
      <c r="LH648" s="1">
        <f ca="1"/>
        <v>3.0776847643697661E-4</v>
      </c>
      <c r="LI648" s="1">
        <f ca="1"/>
        <v>2.807116303184346E-4</v>
      </c>
      <c r="LJ648" s="1">
        <f ca="1"/>
        <v>2.7887168825770439E-4</v>
      </c>
      <c r="LK648" s="1">
        <f ca="1"/>
        <v>0.99015623674181108</v>
      </c>
      <c r="LM648" t="s">
        <v>200</v>
      </c>
      <c r="LN648" s="1">
        <f ca="1"/>
        <v>8.8493262597456861E-3</v>
      </c>
      <c r="LO648" s="1">
        <f ca="1"/>
        <v>3.0364908044468359E-4</v>
      </c>
      <c r="LP648" s="1">
        <f ca="1"/>
        <v>2.7682259782970482E-4</v>
      </c>
      <c r="LQ648" s="1">
        <f ca="1"/>
        <v>2.7452947603965152E-4</v>
      </c>
      <c r="LR648" s="1">
        <f ca="1"/>
        <v>0.99029567258593998</v>
      </c>
      <c r="LT648" t="s">
        <v>200</v>
      </c>
      <c r="LU648" s="1">
        <f ca="1"/>
        <v>8.7238694023476851E-3</v>
      </c>
      <c r="LV648" s="1">
        <f ca="1"/>
        <v>2.9959194485780185E-4</v>
      </c>
      <c r="LW648" s="1">
        <f ca="1"/>
        <v>2.7305562371891508E-4</v>
      </c>
      <c r="LX648" s="1">
        <f ca="1"/>
        <v>2.7054570511549829E-4</v>
      </c>
      <c r="LY648" s="1">
        <f ca="1"/>
        <v>0.99043293732395976</v>
      </c>
      <c r="MA648" t="s">
        <v>200</v>
      </c>
      <c r="MB648" s="1">
        <f ca="1"/>
        <v>8.6000239126496503E-3</v>
      </c>
      <c r="MC648" s="1">
        <f ca="1"/>
        <v>2.9559114321511441E-4</v>
      </c>
      <c r="MD648" s="1">
        <f ca="1"/>
        <v>2.6937937947799139E-4</v>
      </c>
      <c r="ME648" s="1">
        <f ca="1"/>
        <v>2.6679538813939455E-4</v>
      </c>
      <c r="MF648" s="1">
        <f ca="1"/>
        <v>0.99056821017651753</v>
      </c>
      <c r="MH648" t="s">
        <v>200</v>
      </c>
      <c r="MI648" s="1">
        <f ca="1"/>
        <v>8.4777723776524681E-3</v>
      </c>
      <c r="MJ648" s="1">
        <f ca="1"/>
        <v>2.9164288387570895E-4</v>
      </c>
      <c r="MK648" s="1">
        <f ca="1"/>
        <v>2.6577464380811569E-4</v>
      </c>
      <c r="ML648" s="1">
        <f ca="1"/>
        <v>2.6320222407616071E-4</v>
      </c>
      <c r="MM648" s="1">
        <f ca="1"/>
        <v>0.99070160787058725</v>
      </c>
      <c r="MO648" t="s">
        <v>200</v>
      </c>
      <c r="MP648" s="1">
        <f ca="1"/>
        <v>8.3570971889763424E-3</v>
      </c>
      <c r="MQ648" s="1">
        <f ca="1"/>
        <v>2.8774467461697327E-4</v>
      </c>
      <c r="MR648" s="1">
        <f ca="1"/>
        <v>2.622295631764774E-4</v>
      </c>
      <c r="MS648" s="1">
        <f ca="1"/>
        <v>2.5971959060458059E-4</v>
      </c>
      <c r="MT648" s="1">
        <f ca="1"/>
        <v>0.99083320898262528</v>
      </c>
      <c r="MV648" t="s">
        <v>200</v>
      </c>
      <c r="MW648" s="1">
        <f ca="1"/>
        <v>8.2379806877195295E-3</v>
      </c>
      <c r="MX648" s="1">
        <f ca="1"/>
        <v>2.83894814580947E-4</v>
      </c>
      <c r="MY648" s="1">
        <f ca="1"/>
        <v>2.5873676713521519E-4</v>
      </c>
      <c r="MZ648" s="1">
        <f ca="1"/>
        <v>2.5631895263639268E-4</v>
      </c>
      <c r="NA648" s="1">
        <f ca="1"/>
        <v>0.99096306877792761</v>
      </c>
      <c r="NC648" t="s">
        <v>200</v>
      </c>
      <c r="ND648" s="1">
        <f ca="1"/>
        <v>8.1204052519349545E-3</v>
      </c>
      <c r="NE648" s="1">
        <f ca="1"/>
        <v>2.8009208535813296E-4</v>
      </c>
      <c r="NF648" s="1">
        <f ca="1"/>
        <v>2.5529161295071042E-4</v>
      </c>
      <c r="NG648" s="1">
        <f ca="1"/>
        <v>2.5298279551009021E-4</v>
      </c>
      <c r="NH648" s="1">
        <f ca="1"/>
        <v>0.99109122825424578</v>
      </c>
      <c r="NJ648" t="s">
        <v>200</v>
      </c>
      <c r="NK648" s="1">
        <f ca="1"/>
        <v>8.0043533492446372E-3</v>
      </c>
      <c r="NL648" s="1">
        <f ca="1"/>
        <v>2.7633556319069634E-4</v>
      </c>
      <c r="NM648" s="1">
        <f ca="1"/>
        <v>2.5189111768008385E-4</v>
      </c>
      <c r="NN648" s="1">
        <f ca="1"/>
        <v>2.4970031788342547E-4</v>
      </c>
      <c r="NO648" s="1">
        <f ca="1"/>
        <v>0.99121771965200078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196</v>
      </c>
      <c r="DZ649" s="1">
        <f t="shared" si="50"/>
        <v>0</v>
      </c>
      <c r="EA649" s="1">
        <f t="shared" si="50"/>
        <v>0</v>
      </c>
      <c r="EB649" s="1">
        <f t="shared" ca="1" si="50"/>
        <v>1.3321235302620296E-2</v>
      </c>
      <c r="EC649" s="1">
        <f t="shared" ca="1" si="50"/>
        <v>0.48831537375677198</v>
      </c>
      <c r="ED649" s="1">
        <f t="shared" ca="1" si="50"/>
        <v>0.49836339094060772</v>
      </c>
      <c r="EF649" t="s">
        <v>196</v>
      </c>
      <c r="EG649" s="1">
        <f ca="1"/>
        <v>0</v>
      </c>
      <c r="EH649" s="1">
        <f ca="1"/>
        <v>4.1616735107742034E-4</v>
      </c>
      <c r="EI649" s="1">
        <f ca="1"/>
        <v>1.288431388453154E-2</v>
      </c>
      <c r="EJ649" s="1">
        <f ca="1"/>
        <v>0.2448916320722104</v>
      </c>
      <c r="EK649" s="1">
        <f ca="1"/>
        <v>0.74180788669218067</v>
      </c>
      <c r="EM649" t="s">
        <v>196</v>
      </c>
      <c r="EN649" s="1">
        <f ca="1"/>
        <v>4.5549430375314332E-5</v>
      </c>
      <c r="EO649" s="1">
        <f ca="1"/>
        <v>5.8566721800143798E-4</v>
      </c>
      <c r="EP649" s="1">
        <f ca="1"/>
        <v>9.6173135294879263E-3</v>
      </c>
      <c r="EQ649" s="1">
        <f ca="1"/>
        <v>0.12581231016087607</v>
      </c>
      <c r="ER649" s="1">
        <f ca="1"/>
        <v>0.86393915966125934</v>
      </c>
      <c r="ET649" t="s">
        <v>196</v>
      </c>
      <c r="EU649" s="1">
        <f ca="1"/>
        <v>1.0881151778322832E-4</v>
      </c>
      <c r="EV649" s="1">
        <f ca="1"/>
        <v>5.5890058670643797E-4</v>
      </c>
      <c r="EW649" s="1">
        <f ca="1"/>
        <v>6.5417719904829951E-3</v>
      </c>
      <c r="EX649" s="1">
        <f ca="1"/>
        <v>6.6084641606233036E-2</v>
      </c>
      <c r="EY649" s="1">
        <f ca="1"/>
        <v>0.92670587429879436</v>
      </c>
      <c r="FA649" t="s">
        <v>196</v>
      </c>
      <c r="FB649" s="1">
        <f ca="1"/>
        <v>1.6799986793871339E-4</v>
      </c>
      <c r="FC649" s="1">
        <f ca="1"/>
        <v>4.5205184052451953E-4</v>
      </c>
      <c r="FD649" s="1">
        <f ca="1"/>
        <v>4.2613026824284053E-3</v>
      </c>
      <c r="FE649" s="1">
        <f ca="1"/>
        <v>3.5432056241597121E-2</v>
      </c>
      <c r="FF649" s="1">
        <f ca="1"/>
        <v>0.95968658936751128</v>
      </c>
      <c r="FH649" t="s">
        <v>196</v>
      </c>
      <c r="FI649" s="1">
        <f ca="1"/>
        <v>2.1444227559504702E-4</v>
      </c>
      <c r="FJ649" s="1">
        <f ca="1"/>
        <v>3.3477250491615907E-4</v>
      </c>
      <c r="FK649" s="1">
        <f ca="1"/>
        <v>2.7133283301626811E-3</v>
      </c>
      <c r="FL649" s="1">
        <f ca="1"/>
        <v>1.9361630572794681E-2</v>
      </c>
      <c r="FM649" s="1">
        <f ca="1"/>
        <v>0.97737582631653142</v>
      </c>
      <c r="FO649" t="s">
        <v>196</v>
      </c>
      <c r="FP649" s="1">
        <f ca="1"/>
        <v>2.472379458232893E-4</v>
      </c>
      <c r="FQ649" s="1">
        <f ca="1"/>
        <v>2.3560815307222904E-4</v>
      </c>
      <c r="FR649" s="1">
        <f ca="1"/>
        <v>1.7057946379108995E-3</v>
      </c>
      <c r="FS649" s="1">
        <f ca="1"/>
        <v>1.0765948011535194E-2</v>
      </c>
      <c r="FT649" s="1">
        <f ca="1"/>
        <v>0.98704541125165834</v>
      </c>
      <c r="FV649" t="s">
        <v>196</v>
      </c>
      <c r="FW649" s="1">
        <f ca="1"/>
        <v>2.6861759798674299E-4</v>
      </c>
      <c r="FX649" s="1">
        <f ca="1"/>
        <v>1.61089710172465E-4</v>
      </c>
      <c r="FY649" s="1">
        <f ca="1"/>
        <v>1.0647338739866175E-3</v>
      </c>
      <c r="FZ649" s="1">
        <f ca="1"/>
        <v>6.0815222969858767E-3</v>
      </c>
      <c r="GA649" s="1">
        <f ca="1"/>
        <v>0.9924240365208683</v>
      </c>
      <c r="GC649" t="s">
        <v>196</v>
      </c>
      <c r="GD649" s="1">
        <f ca="1"/>
        <v>2.8148087138445832E-4</v>
      </c>
      <c r="GE649" s="1">
        <f ca="1"/>
        <v>1.0867977552441122E-4</v>
      </c>
      <c r="GF649" s="1">
        <f ca="1"/>
        <v>6.6225449215904402E-4</v>
      </c>
      <c r="GG649" s="1">
        <f ca="1"/>
        <v>3.4841727898617956E-3</v>
      </c>
      <c r="GH649" s="1">
        <f ca="1"/>
        <v>0.99546341207107025</v>
      </c>
      <c r="GJ649" t="s">
        <v>196</v>
      </c>
      <c r="GK649" s="1">
        <f ca="1"/>
        <v>2.8839503491909419E-4</v>
      </c>
      <c r="GL649" s="1">
        <f ca="1"/>
        <v>7.3306284955432466E-5</v>
      </c>
      <c r="GM649" s="1">
        <f ca="1"/>
        <v>4.1166883973327479E-4</v>
      </c>
      <c r="GN649" s="1">
        <f ca="1"/>
        <v>2.0213116468644553E-3</v>
      </c>
      <c r="GO649" s="1">
        <f ca="1"/>
        <v>0.99720531819352776</v>
      </c>
      <c r="GQ649" t="s">
        <v>196</v>
      </c>
      <c r="GR649" s="1">
        <f ca="1"/>
        <v>2.9132567831178331E-4</v>
      </c>
      <c r="GS649" s="1">
        <f ca="1"/>
        <v>5.0068077500169486E-5</v>
      </c>
      <c r="GT649" s="1">
        <f ca="1"/>
        <v>2.5650900953531745E-4</v>
      </c>
      <c r="GU649" s="1">
        <f ca="1"/>
        <v>1.1861232176927589E-3</v>
      </c>
      <c r="GV649" s="1">
        <f ca="1"/>
        <v>0.99821597401695994</v>
      </c>
      <c r="GX649" t="s">
        <v>196</v>
      </c>
      <c r="GY649" s="1">
        <f ca="1"/>
        <v>2.9166730708462396E-4</v>
      </c>
      <c r="GZ649" s="1">
        <f ca="1"/>
        <v>3.5076221507010062E-5</v>
      </c>
      <c r="HA649" s="1">
        <f ca="1"/>
        <v>1.6079735581739948E-4</v>
      </c>
      <c r="HB649" s="1">
        <f ca="1"/>
        <v>7.0342348978461608E-4</v>
      </c>
      <c r="HC649" s="1">
        <f ca="1"/>
        <v>0.99880903562580636</v>
      </c>
      <c r="HE649" t="s">
        <v>196</v>
      </c>
      <c r="HF649" s="1">
        <f ca="1"/>
        <v>2.9036477470369013E-4</v>
      </c>
      <c r="HG649" s="1">
        <f ca="1"/>
        <v>2.5519383150377139E-5</v>
      </c>
      <c r="HH649" s="1">
        <f ca="1"/>
        <v>1.0190774381568569E-4</v>
      </c>
      <c r="HI649" s="1">
        <f ca="1"/>
        <v>4.2146072763158863E-4</v>
      </c>
      <c r="HJ649" s="1">
        <f ca="1"/>
        <v>0.99916074737069871</v>
      </c>
      <c r="HL649" t="s">
        <v>196</v>
      </c>
      <c r="HM649" s="1">
        <f ca="1"/>
        <v>2.8803931491732678E-4</v>
      </c>
      <c r="HN649" s="1">
        <f ca="1"/>
        <v>1.9470661846014068E-5</v>
      </c>
      <c r="HO649" s="1">
        <f ca="1"/>
        <v>6.5733317308316533E-5</v>
      </c>
      <c r="HP649" s="1">
        <f ca="1"/>
        <v>2.5527897141388987E-4</v>
      </c>
      <c r="HQ649" s="1">
        <f ca="1"/>
        <v>0.99937147773451451</v>
      </c>
      <c r="HS649" t="s">
        <v>196</v>
      </c>
      <c r="HT649" s="1">
        <f ca="1"/>
        <v>2.8509100748348319E-4</v>
      </c>
      <c r="HU649" s="1">
        <f ca="1"/>
        <v>1.5653199930505173E-5</v>
      </c>
      <c r="HV649" s="1">
        <f ca="1"/>
        <v>4.3531059595518387E-5</v>
      </c>
      <c r="HW649" s="1">
        <f ca="1"/>
        <v>1.5660751276909559E-4</v>
      </c>
      <c r="HX649" s="1">
        <f ca="1"/>
        <v>0.99949911722022144</v>
      </c>
      <c r="HZ649" t="s">
        <v>196</v>
      </c>
      <c r="IA649" s="1">
        <f ca="1"/>
        <v>2.8177370532683559E-4</v>
      </c>
      <c r="IB649" s="1">
        <f ca="1"/>
        <v>1.3239920968590415E-5</v>
      </c>
      <c r="IC649" s="1">
        <f ca="1"/>
        <v>2.9904728781937905E-5</v>
      </c>
      <c r="ID649" s="1">
        <f ca="1"/>
        <v>9.7660668316690641E-5</v>
      </c>
      <c r="IE649" s="1">
        <f ca="1"/>
        <v>0.99957742097660596</v>
      </c>
      <c r="IG649" t="s">
        <v>196</v>
      </c>
      <c r="IH649" s="1">
        <f ca="1"/>
        <v>2.7824670832290847E-4</v>
      </c>
      <c r="II649" s="1">
        <f ca="1"/>
        <v>1.1703553853429993E-5</v>
      </c>
      <c r="IJ649" s="1">
        <f ca="1"/>
        <v>2.1533691891447071E-5</v>
      </c>
      <c r="IK649" s="1">
        <f ca="1"/>
        <v>6.2264735167923715E-5</v>
      </c>
      <c r="IL649" s="1">
        <f ca="1"/>
        <v>0.99962625131076432</v>
      </c>
      <c r="IN649" t="s">
        <v>196</v>
      </c>
      <c r="IO649" s="1">
        <f ca="1"/>
        <v>2.7460912565329163E-4</v>
      </c>
      <c r="IP649" s="1">
        <f ca="1"/>
        <v>1.0711782794865488E-5</v>
      </c>
      <c r="IQ649" s="1">
        <f ca="1"/>
        <v>1.6379116134423377E-5</v>
      </c>
      <c r="IR649" s="1">
        <f ca="1"/>
        <v>4.0916297069166866E-5</v>
      </c>
      <c r="IS649" s="1">
        <f ca="1"/>
        <v>0.99965738367834833</v>
      </c>
      <c r="IU649" t="s">
        <v>196</v>
      </c>
      <c r="IV649" s="1">
        <f ca="1"/>
        <v>2.7092217992564865E-4</v>
      </c>
      <c r="IW649" s="1">
        <f ca="1"/>
        <v>1.0056914624074882E-5</v>
      </c>
      <c r="IX649" s="1">
        <f ca="1"/>
        <v>1.3191312343136743E-5</v>
      </c>
      <c r="IY649" s="1">
        <f ca="1"/>
        <v>2.7987766224303632E-5</v>
      </c>
      <c r="IZ649" s="1">
        <f ca="1"/>
        <v>0.99967784182688291</v>
      </c>
      <c r="JB649" t="s">
        <v>196</v>
      </c>
      <c r="JC649" s="1">
        <f ca="1"/>
        <v>2.6722344348165691E-4</v>
      </c>
      <c r="JD649" s="1">
        <f ca="1"/>
        <v>9.6099525171666282E-6</v>
      </c>
      <c r="JE649" s="1">
        <f ca="1"/>
        <v>1.1205311142726792E-5</v>
      </c>
      <c r="JF649" s="1">
        <f ca="1"/>
        <v>2.0125582863461792E-5</v>
      </c>
      <c r="JG649" s="1">
        <f ca="1"/>
        <v>0.99969183570999509</v>
      </c>
      <c r="JI649" t="s">
        <v>196</v>
      </c>
      <c r="JJ649" s="1">
        <f ca="1"/>
        <v>2.6353581681664938E-4</v>
      </c>
      <c r="JK649" s="1">
        <f ca="1"/>
        <v>9.2911536998021986E-6</v>
      </c>
      <c r="JL649" s="1">
        <f ca="1"/>
        <v>9.9533499322318112E-6</v>
      </c>
      <c r="JM649" s="1">
        <f ca="1"/>
        <v>1.5321178124597806E-5</v>
      </c>
      <c r="JN649" s="1">
        <f ca="1"/>
        <v>0.99970189850142688</v>
      </c>
      <c r="JP649" t="s">
        <v>196</v>
      </c>
      <c r="JQ649" s="1">
        <f ca="1"/>
        <v>2.5987314159480851E-4</v>
      </c>
      <c r="JR649" s="1">
        <f ca="1"/>
        <v>9.0513989840245995E-6</v>
      </c>
      <c r="JS649" s="1">
        <f ca="1"/>
        <v>9.1496474309306664E-6</v>
      </c>
      <c r="JT649" s="1">
        <f ca="1"/>
        <v>1.2366721501218532E-5</v>
      </c>
      <c r="JU649" s="1">
        <f ca="1"/>
        <v>0.9997095590904892</v>
      </c>
      <c r="JW649" t="s">
        <v>196</v>
      </c>
      <c r="JX649" s="1">
        <f ca="1"/>
        <v>2.5624368694129689E-4</v>
      </c>
      <c r="JY649" s="1">
        <f ca="1"/>
        <v>8.8605147249729865E-6</v>
      </c>
      <c r="JZ649" s="1">
        <f ca="1"/>
        <v>8.6197278500335127E-6</v>
      </c>
      <c r="KA649" s="1">
        <f ca="1"/>
        <v>1.0533619244069669E-5</v>
      </c>
      <c r="KB649" s="1">
        <f ca="1"/>
        <v>0.99971574245123984</v>
      </c>
      <c r="KD649" t="s">
        <v>196</v>
      </c>
      <c r="KE649" s="1">
        <f ca="1"/>
        <v>2.5265230420459697E-4</v>
      </c>
      <c r="KF649" s="1">
        <f ca="1"/>
        <v>8.7000037094550553E-6</v>
      </c>
      <c r="KG649" s="1">
        <f ca="1"/>
        <v>8.2571324795465021E-6</v>
      </c>
      <c r="KH649" s="1">
        <f ca="1"/>
        <v>9.3812987447396385E-6</v>
      </c>
      <c r="KI649" s="1">
        <f ca="1"/>
        <v>0.99972100926086183</v>
      </c>
      <c r="KK649" t="s">
        <v>196</v>
      </c>
      <c r="KL649" s="1">
        <f ca="1"/>
        <v>2.4910175376570193E-4</v>
      </c>
      <c r="KM649" s="1">
        <f ca="1"/>
        <v>8.5585440948812831E-6</v>
      </c>
      <c r="KN649" s="1">
        <f ca="1"/>
        <v>7.9969360904193811E-6</v>
      </c>
      <c r="KO649" s="1">
        <f ca="1"/>
        <v>8.642855814965742E-6</v>
      </c>
      <c r="KP649" s="1">
        <f ca="1"/>
        <v>0.99972569991023419</v>
      </c>
      <c r="KR649" t="s">
        <v>196</v>
      </c>
      <c r="KS649" s="1">
        <f ca="1"/>
        <v>2.4559351967187281E-4</v>
      </c>
      <c r="KT649" s="1">
        <f ca="1"/>
        <v>8.4292134209202307E-6</v>
      </c>
      <c r="KU649" s="1">
        <f ca="1"/>
        <v>7.7995594056197417E-6</v>
      </c>
      <c r="KV649" s="1">
        <f ca="1"/>
        <v>8.1563693600726866E-6</v>
      </c>
      <c r="KW649" s="1">
        <f ca="1"/>
        <v>0.99973002133814171</v>
      </c>
      <c r="KY649" t="s">
        <v>196</v>
      </c>
      <c r="KZ649" s="1">
        <f ca="1"/>
        <v>2.4212830867776337E-4</v>
      </c>
      <c r="LA649" s="1">
        <f ca="1"/>
        <v>8.3077817796091738E-6</v>
      </c>
      <c r="LB649" s="1">
        <f ca="1"/>
        <v>7.6408823699498668E-6</v>
      </c>
      <c r="LC649" s="1">
        <f ca="1"/>
        <v>7.8235043511266932E-6</v>
      </c>
      <c r="LD649" s="1">
        <f ca="1"/>
        <v>0.99973409952282177</v>
      </c>
      <c r="LF649" t="s">
        <v>196</v>
      </c>
      <c r="LG649" s="1">
        <f ca="1"/>
        <v>2.387063554105971E-4</v>
      </c>
      <c r="LH649" s="1">
        <f ca="1"/>
        <v>8.191664856135883E-6</v>
      </c>
      <c r="LI649" s="1">
        <f ca="1"/>
        <v>7.5062095771743191E-6</v>
      </c>
      <c r="LJ649" s="1">
        <f ca="1"/>
        <v>7.584495158978481E-6</v>
      </c>
      <c r="LK649" s="1">
        <f ca="1"/>
        <v>0.99973801127499728</v>
      </c>
      <c r="LM649" t="s">
        <v>196</v>
      </c>
      <c r="LN649" s="1">
        <f ca="1"/>
        <v>2.3532760871191417E-4</v>
      </c>
      <c r="LO649" s="1">
        <f ca="1"/>
        <v>8.0792829282809047E-6</v>
      </c>
      <c r="LP649" s="1">
        <f ca="1"/>
        <v>7.3865889583465073E-6</v>
      </c>
      <c r="LQ649" s="1">
        <f ca="1"/>
        <v>7.4029968248549777E-6</v>
      </c>
      <c r="LR649" s="1">
        <f ca="1"/>
        <v>0.9997418035225768</v>
      </c>
      <c r="LT649" t="s">
        <v>196</v>
      </c>
      <c r="LU649" s="1">
        <f ca="1"/>
        <v>2.3199184528844988E-4</v>
      </c>
      <c r="LV649" s="1">
        <f ca="1"/>
        <v>7.9696689950564001E-6</v>
      </c>
      <c r="LW649" s="1">
        <f ca="1"/>
        <v>7.2765671155975006E-6</v>
      </c>
      <c r="LX649" s="1">
        <f ca="1"/>
        <v>7.2568976118653067E-6</v>
      </c>
      <c r="LY649" s="1">
        <f ca="1"/>
        <v>0.99974550502098924</v>
      </c>
      <c r="MA649" t="s">
        <v>196</v>
      </c>
      <c r="MB649" s="1">
        <f ca="1"/>
        <v>2.2869873895903524E-4</v>
      </c>
      <c r="MC649" s="1">
        <f ca="1"/>
        <v>7.8622294936885641E-6</v>
      </c>
      <c r="MD649" s="1">
        <f ca="1"/>
        <v>7.1728212222743585E-6</v>
      </c>
      <c r="ME649" s="1">
        <f ca="1"/>
        <v>7.1327405300382797E-6</v>
      </c>
      <c r="MF649" s="1">
        <f ca="1"/>
        <v>0.99974913346979521</v>
      </c>
      <c r="MH649" t="s">
        <v>196</v>
      </c>
      <c r="MI649" s="1">
        <f ca="1"/>
        <v>2.2544790280876959E-4</v>
      </c>
      <c r="MJ649" s="1">
        <f ca="1"/>
        <v>7.7565983308631724E-6</v>
      </c>
      <c r="MK649" s="1">
        <f ca="1"/>
        <v>7.0733254973999166E-6</v>
      </c>
      <c r="ML649" s="1">
        <f ca="1"/>
        <v>7.0223333029846195E-6</v>
      </c>
      <c r="MM649" s="1">
        <f ca="1"/>
        <v>0.99975269984006021</v>
      </c>
      <c r="MO649" t="s">
        <v>196</v>
      </c>
      <c r="MP649" s="1">
        <f ca="1"/>
        <v>2.2223891482862974E-4</v>
      </c>
      <c r="MQ649" s="1">
        <f ca="1"/>
        <v>7.6525479091042452E-6</v>
      </c>
      <c r="MR649" s="1">
        <f ca="1"/>
        <v>6.9768435501032064E-6</v>
      </c>
      <c r="MS649" s="1">
        <f ca="1"/>
        <v>6.9206870006877949E-6</v>
      </c>
      <c r="MT649" s="1">
        <f ca="1"/>
        <v>0.99975621100671175</v>
      </c>
      <c r="MV649" t="s">
        <v>196</v>
      </c>
      <c r="MW649" s="1">
        <f ca="1"/>
        <v>2.1907133349649183E-4</v>
      </c>
      <c r="MX649" s="1">
        <f ca="1"/>
        <v>7.549934930121062E-6</v>
      </c>
      <c r="MY649" s="1">
        <f ca="1"/>
        <v>6.8826192935890796E-6</v>
      </c>
      <c r="MZ649" s="1">
        <f ca="1"/>
        <v>6.8247620679791057E-6</v>
      </c>
      <c r="NA649" s="1">
        <f ca="1"/>
        <v>0.99975967135021204</v>
      </c>
      <c r="NC649" t="s">
        <v>196</v>
      </c>
      <c r="ND649" s="1">
        <f ca="1"/>
        <v>2.1594470723581698E-4</v>
      </c>
      <c r="NE649" s="1">
        <f ca="1"/>
        <v>7.4486674006506762E-6</v>
      </c>
      <c r="NF649" s="1">
        <f ca="1"/>
        <v>6.790188815171893E-6</v>
      </c>
      <c r="NG649" s="1">
        <f ca="1"/>
        <v>6.7327053025519791E-6</v>
      </c>
      <c r="NH649" s="1">
        <f ca="1"/>
        <v>0.99976308373124601</v>
      </c>
      <c r="NJ649" t="s">
        <v>196</v>
      </c>
      <c r="NK649" s="1">
        <f ca="1"/>
        <v>2.128585801499984E-4</v>
      </c>
      <c r="NL649" s="1">
        <f ca="1"/>
        <v>7.3486845559199147E-6</v>
      </c>
      <c r="NM649" s="1">
        <f ca="1"/>
        <v>6.6992659010525248E-6</v>
      </c>
      <c r="NN649" s="1">
        <f ca="1"/>
        <v>6.6433854959447282E-6</v>
      </c>
      <c r="NO649" s="1">
        <f ca="1"/>
        <v>0.99976645008389731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197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197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197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197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197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197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197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197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197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197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197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197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197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197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197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197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197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197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197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197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197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197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197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197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197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197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197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197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197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197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197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197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197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197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197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197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198</v>
      </c>
      <c r="EH652" t="s">
        <v>199</v>
      </c>
      <c r="EI652" t="s">
        <v>200</v>
      </c>
      <c r="EJ652" t="s">
        <v>196</v>
      </c>
      <c r="EK652" t="s">
        <v>197</v>
      </c>
      <c r="EN652" t="s">
        <v>198</v>
      </c>
      <c r="EO652" t="s">
        <v>199</v>
      </c>
      <c r="EP652" t="s">
        <v>200</v>
      </c>
      <c r="EQ652" t="s">
        <v>196</v>
      </c>
      <c r="ER652" t="s">
        <v>197</v>
      </c>
      <c r="EU652" t="s">
        <v>198</v>
      </c>
      <c r="EV652" t="s">
        <v>199</v>
      </c>
      <c r="EW652" t="s">
        <v>200</v>
      </c>
      <c r="EX652" t="s">
        <v>196</v>
      </c>
      <c r="EY652" t="s">
        <v>197</v>
      </c>
      <c r="FB652" t="s">
        <v>198</v>
      </c>
      <c r="FC652" t="s">
        <v>199</v>
      </c>
      <c r="FD652" t="s">
        <v>200</v>
      </c>
      <c r="FE652" t="s">
        <v>196</v>
      </c>
      <c r="FF652" t="s">
        <v>197</v>
      </c>
      <c r="FI652" t="s">
        <v>198</v>
      </c>
      <c r="FJ652" t="s">
        <v>199</v>
      </c>
      <c r="FK652" t="s">
        <v>200</v>
      </c>
      <c r="FL652" t="s">
        <v>196</v>
      </c>
      <c r="FM652" t="s">
        <v>197</v>
      </c>
      <c r="FP652" t="s">
        <v>198</v>
      </c>
      <c r="FQ652" t="s">
        <v>199</v>
      </c>
      <c r="FR652" t="s">
        <v>200</v>
      </c>
      <c r="FS652" t="s">
        <v>196</v>
      </c>
      <c r="FT652" t="s">
        <v>197</v>
      </c>
      <c r="FW652" t="s">
        <v>198</v>
      </c>
      <c r="FX652" t="s">
        <v>199</v>
      </c>
      <c r="FY652" t="s">
        <v>200</v>
      </c>
      <c r="FZ652" t="s">
        <v>196</v>
      </c>
      <c r="GA652" t="s">
        <v>197</v>
      </c>
      <c r="GD652" t="s">
        <v>198</v>
      </c>
      <c r="GE652" t="s">
        <v>199</v>
      </c>
      <c r="GF652" t="s">
        <v>200</v>
      </c>
      <c r="GG652" t="s">
        <v>196</v>
      </c>
      <c r="GH652" t="s">
        <v>197</v>
      </c>
      <c r="GK652" t="s">
        <v>198</v>
      </c>
      <c r="GL652" t="s">
        <v>199</v>
      </c>
      <c r="GM652" t="s">
        <v>200</v>
      </c>
      <c r="GN652" t="s">
        <v>196</v>
      </c>
      <c r="GO652" t="s">
        <v>197</v>
      </c>
      <c r="GR652" t="s">
        <v>198</v>
      </c>
      <c r="GS652" t="s">
        <v>199</v>
      </c>
      <c r="GT652" t="s">
        <v>200</v>
      </c>
      <c r="GU652" t="s">
        <v>196</v>
      </c>
      <c r="GV652" t="s">
        <v>197</v>
      </c>
      <c r="GY652" t="s">
        <v>198</v>
      </c>
      <c r="GZ652" t="s">
        <v>199</v>
      </c>
      <c r="HA652" t="s">
        <v>200</v>
      </c>
      <c r="HB652" t="s">
        <v>196</v>
      </c>
      <c r="HC652" t="s">
        <v>197</v>
      </c>
      <c r="HF652" t="s">
        <v>198</v>
      </c>
      <c r="HG652" t="s">
        <v>199</v>
      </c>
      <c r="HH652" t="s">
        <v>200</v>
      </c>
      <c r="HI652" t="s">
        <v>196</v>
      </c>
      <c r="HJ652" t="s">
        <v>197</v>
      </c>
      <c r="HM652" t="s">
        <v>198</v>
      </c>
      <c r="HN652" t="s">
        <v>199</v>
      </c>
      <c r="HO652" t="s">
        <v>200</v>
      </c>
      <c r="HP652" t="s">
        <v>196</v>
      </c>
      <c r="HQ652" t="s">
        <v>197</v>
      </c>
      <c r="HT652" t="s">
        <v>198</v>
      </c>
      <c r="HU652" t="s">
        <v>199</v>
      </c>
      <c r="HV652" t="s">
        <v>200</v>
      </c>
      <c r="HW652" t="s">
        <v>196</v>
      </c>
      <c r="HX652" t="s">
        <v>197</v>
      </c>
      <c r="IA652" t="s">
        <v>198</v>
      </c>
      <c r="IB652" t="s">
        <v>199</v>
      </c>
      <c r="IC652" t="s">
        <v>200</v>
      </c>
      <c r="ID652" t="s">
        <v>196</v>
      </c>
      <c r="IE652" t="s">
        <v>197</v>
      </c>
      <c r="IH652" t="s">
        <v>198</v>
      </c>
      <c r="II652" t="s">
        <v>199</v>
      </c>
      <c r="IJ652" t="s">
        <v>200</v>
      </c>
      <c r="IK652" t="s">
        <v>196</v>
      </c>
      <c r="IL652" t="s">
        <v>197</v>
      </c>
      <c r="IO652" t="s">
        <v>198</v>
      </c>
      <c r="IP652" t="s">
        <v>199</v>
      </c>
      <c r="IQ652" t="s">
        <v>200</v>
      </c>
      <c r="IR652" t="s">
        <v>196</v>
      </c>
      <c r="IS652" t="s">
        <v>197</v>
      </c>
      <c r="IV652" t="s">
        <v>198</v>
      </c>
      <c r="IW652" t="s">
        <v>199</v>
      </c>
      <c r="IX652" t="s">
        <v>200</v>
      </c>
      <c r="IY652" t="s">
        <v>196</v>
      </c>
      <c r="IZ652" t="s">
        <v>197</v>
      </c>
      <c r="JC652" t="s">
        <v>198</v>
      </c>
      <c r="JD652" t="s">
        <v>199</v>
      </c>
      <c r="JE652" t="s">
        <v>200</v>
      </c>
      <c r="JF652" t="s">
        <v>196</v>
      </c>
      <c r="JG652" t="s">
        <v>197</v>
      </c>
      <c r="JJ652" t="s">
        <v>198</v>
      </c>
      <c r="JK652" t="s">
        <v>199</v>
      </c>
      <c r="JL652" t="s">
        <v>200</v>
      </c>
      <c r="JM652" t="s">
        <v>196</v>
      </c>
      <c r="JN652" t="s">
        <v>197</v>
      </c>
      <c r="JQ652" t="s">
        <v>198</v>
      </c>
      <c r="JR652" t="s">
        <v>199</v>
      </c>
      <c r="JS652" t="s">
        <v>200</v>
      </c>
      <c r="JT652" t="s">
        <v>196</v>
      </c>
      <c r="JU652" t="s">
        <v>197</v>
      </c>
      <c r="JX652" t="s">
        <v>198</v>
      </c>
      <c r="JY652" t="s">
        <v>199</v>
      </c>
      <c r="JZ652" t="s">
        <v>200</v>
      </c>
      <c r="KA652" t="s">
        <v>196</v>
      </c>
      <c r="KB652" t="s">
        <v>197</v>
      </c>
      <c r="KE652" t="s">
        <v>198</v>
      </c>
      <c r="KF652" t="s">
        <v>199</v>
      </c>
      <c r="KG652" t="s">
        <v>200</v>
      </c>
      <c r="KH652" t="s">
        <v>196</v>
      </c>
      <c r="KI652" t="s">
        <v>197</v>
      </c>
      <c r="KL652" t="s">
        <v>198</v>
      </c>
      <c r="KM652" t="s">
        <v>199</v>
      </c>
      <c r="KN652" t="s">
        <v>200</v>
      </c>
      <c r="KO652" t="s">
        <v>196</v>
      </c>
      <c r="KP652" t="s">
        <v>197</v>
      </c>
      <c r="KS652" t="s">
        <v>198</v>
      </c>
      <c r="KT652" t="s">
        <v>199</v>
      </c>
      <c r="KU652" t="s">
        <v>200</v>
      </c>
      <c r="KV652" t="s">
        <v>196</v>
      </c>
      <c r="KW652" t="s">
        <v>197</v>
      </c>
      <c r="KZ652" t="s">
        <v>198</v>
      </c>
      <c r="LA652" t="s">
        <v>199</v>
      </c>
      <c r="LB652" t="s">
        <v>200</v>
      </c>
      <c r="LC652" t="s">
        <v>196</v>
      </c>
      <c r="LD652" t="s">
        <v>197</v>
      </c>
      <c r="LG652" t="s">
        <v>198</v>
      </c>
      <c r="LH652" t="s">
        <v>199</v>
      </c>
      <c r="LI652" t="s">
        <v>200</v>
      </c>
      <c r="LJ652" t="s">
        <v>196</v>
      </c>
      <c r="LK652" t="s">
        <v>197</v>
      </c>
      <c r="LN652" t="s">
        <v>198</v>
      </c>
      <c r="LO652" t="s">
        <v>199</v>
      </c>
      <c r="LP652" t="s">
        <v>200</v>
      </c>
      <c r="LQ652" t="s">
        <v>196</v>
      </c>
      <c r="LR652" t="s">
        <v>197</v>
      </c>
      <c r="LU652" t="s">
        <v>198</v>
      </c>
      <c r="LV652" t="s">
        <v>199</v>
      </c>
      <c r="LW652" t="s">
        <v>200</v>
      </c>
      <c r="LX652" t="s">
        <v>196</v>
      </c>
      <c r="LY652" t="s">
        <v>197</v>
      </c>
      <c r="MB652" t="s">
        <v>198</v>
      </c>
      <c r="MC652" t="s">
        <v>199</v>
      </c>
      <c r="MD652" t="s">
        <v>200</v>
      </c>
      <c r="ME652" t="s">
        <v>196</v>
      </c>
      <c r="MF652" t="s">
        <v>197</v>
      </c>
      <c r="MI652" t="s">
        <v>198</v>
      </c>
      <c r="MJ652" t="s">
        <v>199</v>
      </c>
      <c r="MK652" t="s">
        <v>200</v>
      </c>
      <c r="ML652" t="s">
        <v>196</v>
      </c>
      <c r="MM652" t="s">
        <v>197</v>
      </c>
      <c r="MP652" t="s">
        <v>198</v>
      </c>
      <c r="MQ652" t="s">
        <v>199</v>
      </c>
      <c r="MR652" t="s">
        <v>200</v>
      </c>
      <c r="MS652" t="s">
        <v>196</v>
      </c>
      <c r="MT652" t="s">
        <v>197</v>
      </c>
      <c r="MW652" t="s">
        <v>198</v>
      </c>
      <c r="MX652" t="s">
        <v>199</v>
      </c>
      <c r="MY652" t="s">
        <v>200</v>
      </c>
      <c r="MZ652" t="s">
        <v>196</v>
      </c>
      <c r="NA652" t="s">
        <v>197</v>
      </c>
      <c r="ND652" t="s">
        <v>198</v>
      </c>
      <c r="NE652" t="s">
        <v>199</v>
      </c>
      <c r="NF652" t="s">
        <v>200</v>
      </c>
      <c r="NG652" t="s">
        <v>196</v>
      </c>
      <c r="NH652" t="s">
        <v>197</v>
      </c>
      <c r="NK652" t="s">
        <v>198</v>
      </c>
      <c r="NL652" t="s">
        <v>199</v>
      </c>
      <c r="NM652" t="s">
        <v>200</v>
      </c>
      <c r="NN652" t="s">
        <v>196</v>
      </c>
      <c r="NO652" t="s">
        <v>197</v>
      </c>
      <c r="NR652" t="s">
        <v>198</v>
      </c>
      <c r="NS652" t="s">
        <v>199</v>
      </c>
      <c r="NT652" t="s">
        <v>200</v>
      </c>
      <c r="NU652" t="s">
        <v>196</v>
      </c>
      <c r="NV652" t="s">
        <v>197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198</v>
      </c>
      <c r="EG653" s="1">
        <f ca="1">EG512</f>
        <v>0.98267989051810112</v>
      </c>
      <c r="EH653" s="1">
        <f t="shared" ref="EH653:EK653" ca="1" si="51">EH512</f>
        <v>1.7320109481898924E-2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198</v>
      </c>
      <c r="EN653" s="1" cm="1">
        <f t="array" aca="1" ref="EN653:ER657" ca="1">MMULT(EG653:EK657,EN$512:ER$516)</f>
        <v>0.96753685972454895</v>
      </c>
      <c r="EO653" s="1">
        <f ca="1"/>
        <v>2.4677709676342245E-2</v>
      </c>
      <c r="EP653" s="1">
        <f ca="1"/>
        <v>7.7854305991088089E-3</v>
      </c>
      <c r="EQ653" s="1">
        <f ca="1"/>
        <v>0</v>
      </c>
      <c r="ER653" s="1">
        <f ca="1"/>
        <v>0</v>
      </c>
      <c r="ET653" t="s">
        <v>198</v>
      </c>
      <c r="EU653" s="1" cm="1">
        <f t="array" aca="1" ref="EU653:EY657" ca="1">MMULT(EN653:ER657,EU$512:EY$516)</f>
        <v>0.95344132131149195</v>
      </c>
      <c r="EV653" s="1">
        <f ca="1"/>
        <v>2.7918988304021869E-2</v>
      </c>
      <c r="EW653" s="1">
        <f ca="1"/>
        <v>1.4827379243352303E-2</v>
      </c>
      <c r="EX653" s="1">
        <f ca="1"/>
        <v>3.8123111411339549E-3</v>
      </c>
      <c r="EY653" s="1">
        <f ca="1"/>
        <v>0</v>
      </c>
      <c r="FA653" t="s">
        <v>198</v>
      </c>
      <c r="FB653" s="1" cm="1">
        <f t="array" aca="1" ref="FB653:FF657" ca="1">MMULT(EU653:EY657,FB$512:FF$516)</f>
        <v>0.93992456447987993</v>
      </c>
      <c r="FC653" s="1">
        <f ca="1"/>
        <v>2.933817935446513E-2</v>
      </c>
      <c r="FD653" s="1">
        <f ca="1"/>
        <v>1.9712330213219515E-2</v>
      </c>
      <c r="FE653" s="1">
        <f ca="1"/>
        <v>9.1223243124323901E-3</v>
      </c>
      <c r="FF653" s="1">
        <f ca="1"/>
        <v>1.9026016400030701E-3</v>
      </c>
      <c r="FH653" t="s">
        <v>198</v>
      </c>
      <c r="FI653" s="1" cm="1">
        <f t="array" aca="1" ref="FI653:FM657" ca="1">MMULT(FB653:FF657,FI$512:FM$516)</f>
        <v>0.92677752882257869</v>
      </c>
      <c r="FJ653" s="1">
        <f ca="1"/>
        <v>2.9895643119424165E-2</v>
      </c>
      <c r="FK653" s="1">
        <f ca="1"/>
        <v>2.2763210056560002E-2</v>
      </c>
      <c r="FL653" s="1">
        <f ca="1"/>
        <v>1.4106751850559287E-2</v>
      </c>
      <c r="FM653" s="1">
        <f ca="1"/>
        <v>6.4568661508778279E-3</v>
      </c>
      <c r="FO653" t="s">
        <v>198</v>
      </c>
      <c r="FP653" s="1" cm="1">
        <f t="array" aca="1" ref="FP653:FT657" ca="1">MMULT(FI653:FM657,FP$512:FT$516)</f>
        <v>0.91390000799253679</v>
      </c>
      <c r="FQ653" s="1">
        <f ca="1"/>
        <v>3.0021724684035286E-2</v>
      </c>
      <c r="FR653" s="1">
        <f ca="1"/>
        <v>2.4542755702263726E-2</v>
      </c>
      <c r="FS653" s="1">
        <f ca="1"/>
        <v>1.8033451902270969E-2</v>
      </c>
      <c r="FT653" s="1">
        <f ca="1"/>
        <v>1.3502059718893176E-2</v>
      </c>
      <c r="FV653" t="s">
        <v>198</v>
      </c>
      <c r="FW653" s="1" cm="1">
        <f t="array" aca="1" ref="FW653:GA657" ca="1">MMULT(FP653:FT657,FW$512:GA$516)</f>
        <v>0.90124065919137542</v>
      </c>
      <c r="FX653" s="1">
        <f ca="1"/>
        <v>2.9922186472159908E-2</v>
      </c>
      <c r="FY653" s="1">
        <f ca="1"/>
        <v>2.5504777675279474E-2</v>
      </c>
      <c r="FZ653" s="1">
        <f ca="1"/>
        <v>2.0820875322407638E-2</v>
      </c>
      <c r="GA653" s="1">
        <f ca="1"/>
        <v>2.2511501338777509E-2</v>
      </c>
      <c r="GC653" t="s">
        <v>198</v>
      </c>
      <c r="GD653" s="1" cm="1">
        <f t="array" aca="1" ref="GD653:GH657" ca="1">MMULT(FW653:GA657,GD$512:GH$516)</f>
        <v>0.88877154650966528</v>
      </c>
      <c r="GE653" s="1">
        <f ca="1"/>
        <v>2.970110086943031E-2</v>
      </c>
      <c r="GF653" s="1">
        <f ca="1"/>
        <v>2.5958394326586982E-2</v>
      </c>
      <c r="GG653" s="1">
        <f ca="1"/>
        <v>2.2651763068650098E-2</v>
      </c>
      <c r="GH653" s="1">
        <f ca="1"/>
        <v>3.2917195225667287E-2</v>
      </c>
      <c r="GJ653" t="s">
        <v>198</v>
      </c>
      <c r="GK653" s="1" cm="1">
        <f t="array" aca="1" ref="GK653:GO657" ca="1">MMULT(GD653:GH657,GK$512:GO$516)</f>
        <v>0.8764765967060012</v>
      </c>
      <c r="GL653" s="1">
        <f ca="1"/>
        <v>2.941354422152816E-2</v>
      </c>
      <c r="GM653" s="1">
        <f ca="1"/>
        <v>2.6101056829340979E-2</v>
      </c>
      <c r="GN653" s="1">
        <f ca="1"/>
        <v>2.3766897494286704E-2</v>
      </c>
      <c r="GO653" s="1">
        <f ca="1"/>
        <v>4.4241904748842903E-2</v>
      </c>
      <c r="GQ653" t="s">
        <v>198</v>
      </c>
      <c r="GR653" s="1" cm="1">
        <f t="array" aca="1" ref="GR653:GV657" ca="1">MMULT(GK653:GO657,GR$512:GV$516)</f>
        <v>0.86434602921536452</v>
      </c>
      <c r="GS653" s="1">
        <f ca="1"/>
        <v>2.908969066773557E-2</v>
      </c>
      <c r="GT653" s="1">
        <f ca="1"/>
        <v>2.6055379054953708E-2</v>
      </c>
      <c r="GU653" s="1">
        <f ca="1"/>
        <v>2.4383547565959937E-2</v>
      </c>
      <c r="GV653" s="1">
        <f ca="1"/>
        <v>5.6125353495986255E-2</v>
      </c>
      <c r="GX653" t="s">
        <v>198</v>
      </c>
      <c r="GY653" s="1" cm="1">
        <f t="array" aca="1" ref="GY653:HC657" ca="1">MMULT(GR653:GV657,GY$512:HC$516)</f>
        <v>0.85237352195093752</v>
      </c>
      <c r="GZ653" s="1">
        <f ca="1"/>
        <v>2.8746501352179432E-2</v>
      </c>
      <c r="HA653" s="1">
        <f ca="1"/>
        <v>2.5896570869135702E-2</v>
      </c>
      <c r="HB653" s="1">
        <f ca="1"/>
        <v>2.4666278548781145E-2</v>
      </c>
      <c r="HC653" s="1">
        <f ca="1"/>
        <v>6.8317127278966217E-2</v>
      </c>
      <c r="HE653" t="s">
        <v>198</v>
      </c>
      <c r="HF653" s="1" cm="1">
        <f t="array" aca="1" ref="HF653:HJ657" ca="1">MMULT(GY653:HC657,HF$512:HJ$516)</f>
        <v>0.8405547061988401</v>
      </c>
      <c r="HG653" s="1">
        <f ca="1"/>
        <v>2.8393690827759405E-2</v>
      </c>
      <c r="HH653" s="1">
        <f ca="1"/>
        <v>2.5670472413619441E-2</v>
      </c>
      <c r="HI653" s="1">
        <f ca="1"/>
        <v>2.4730864006424366E-2</v>
      </c>
      <c r="HJ653" s="1">
        <f ca="1"/>
        <v>8.0650266553356789E-2</v>
      </c>
      <c r="HL653" t="s">
        <v>198</v>
      </c>
      <c r="HM653" s="1" cm="1">
        <f t="array" aca="1" ref="HM653:HQ657" ca="1">MMULT(HF653:HJ657,HM$512:HQ$516)</f>
        <v>0.82888634065232458</v>
      </c>
      <c r="HN653" s="1">
        <f ca="1"/>
        <v>2.8036896526119841E-2</v>
      </c>
      <c r="HO653" s="1">
        <f ca="1"/>
        <v>2.5404940578807288E-2</v>
      </c>
      <c r="HP653" s="1">
        <f ca="1"/>
        <v>2.4656123686179473E-2</v>
      </c>
      <c r="HQ653" s="1">
        <f ca="1"/>
        <v>9.3015698556568965E-2</v>
      </c>
      <c r="HS653" t="s">
        <v>198</v>
      </c>
      <c r="HT653" s="1" cm="1">
        <f t="array" aca="1" ref="HT653:HX657" ca="1">MMULT(HM653:HQ657,HT$512:HX$516)</f>
        <v>0.81736584651838351</v>
      </c>
      <c r="HU653" s="1">
        <f ca="1"/>
        <v>2.7679417840537634E-2</v>
      </c>
      <c r="HV653" s="1">
        <f ca="1"/>
        <v>2.5116891819537485E-2</v>
      </c>
      <c r="HW653" s="1">
        <f ca="1"/>
        <v>2.4494083421882792E-2</v>
      </c>
      <c r="HX653" s="1">
        <f ca="1"/>
        <v>0.1053437603996587</v>
      </c>
      <c r="HZ653" t="s">
        <v>198</v>
      </c>
      <c r="IA653" s="1" cm="1">
        <f t="array" aca="1" ref="IA653:IE657" ca="1">MMULT(HT653:HX657,IA$512:IE$516)</f>
        <v>0.80599104085103213</v>
      </c>
      <c r="IB653" s="1">
        <f ca="1"/>
        <v>2.7323194624623088E-2</v>
      </c>
      <c r="IC653" s="1">
        <f ca="1"/>
        <v>2.4816595431841757E-2</v>
      </c>
      <c r="ID653" s="1">
        <f ca="1"/>
        <v>2.4278366981903138E-2</v>
      </c>
      <c r="IE653" s="1">
        <f ca="1"/>
        <v>0.11759080211060011</v>
      </c>
      <c r="IG653" t="s">
        <v>198</v>
      </c>
      <c r="IH653" s="1" cm="1">
        <f t="array" aca="1" ref="IH653:IL657" ca="1">MMULT(IA653:IE657,IH$512:IL$516)</f>
        <v>0.79475998144662163</v>
      </c>
      <c r="II653" s="1">
        <f ca="1"/>
        <v>2.6969367764465828E-2</v>
      </c>
      <c r="IJ653" s="1">
        <f ca="1"/>
        <v>2.4510282481439574E-2</v>
      </c>
      <c r="IK653" s="1">
        <f ca="1"/>
        <v>2.4030382705921553E-2</v>
      </c>
      <c r="IL653" s="1">
        <f ca="1"/>
        <v>0.12972998560155169</v>
      </c>
      <c r="IN653" t="s">
        <v>198</v>
      </c>
      <c r="IO653" s="1" cm="1">
        <f t="array" aca="1" ref="IO653:IS657" ca="1">MMULT(IH653:IL657,IO$512:IS$516)</f>
        <v>0.78367087565650073</v>
      </c>
      <c r="IP653" s="1">
        <f ca="1"/>
        <v>2.6618604814278975E-2</v>
      </c>
      <c r="IQ653" s="1">
        <f ca="1"/>
        <v>2.4201729865388259E-2</v>
      </c>
      <c r="IR653" s="1">
        <f ca="1"/>
        <v>2.3763612709319828E-2</v>
      </c>
      <c r="IS653" s="1">
        <f ca="1"/>
        <v>0.14174517695451247</v>
      </c>
      <c r="IU653" t="s">
        <v>198</v>
      </c>
      <c r="IV653" s="1" cm="1">
        <f t="array" aca="1" ref="IV653:IZ657" ca="1">MMULT(IO653:IS657,IV$512:IZ$516)</f>
        <v>0.77272202632605924</v>
      </c>
      <c r="IW653" s="1">
        <f ca="1"/>
        <v>2.6271291197562236E-2</v>
      </c>
      <c r="IX653" s="1">
        <f ca="1"/>
        <v>2.3893222275582479E-2</v>
      </c>
      <c r="IY653" s="1">
        <f ca="1"/>
        <v>2.3486476891624024E-2</v>
      </c>
      <c r="IZ653" s="1">
        <f ca="1"/>
        <v>0.15362698330917238</v>
      </c>
      <c r="JB653" t="s">
        <v>198</v>
      </c>
      <c r="JC653" s="1" cm="1">
        <f t="array" aca="1" ref="JC653:JG657" ca="1">MMULT(IV653:IZ657,JC$512:JG$516)</f>
        <v>0.76191179952846222</v>
      </c>
      <c r="JD653" s="1">
        <f ca="1"/>
        <v>2.5927643409826319E-2</v>
      </c>
      <c r="JE653" s="1">
        <f ca="1"/>
        <v>2.3586136698590207E-2</v>
      </c>
      <c r="JF653" s="1">
        <f ca="1"/>
        <v>2.3204198608137258E-2</v>
      </c>
      <c r="JG653" s="1">
        <f ca="1"/>
        <v>0.16537022175498439</v>
      </c>
      <c r="JI653" t="s">
        <v>198</v>
      </c>
      <c r="JJ653" s="1" cm="1">
        <f t="array" aca="1" ref="JJ653:JN657" ca="1">MMULT(JC653:JG657,JJ$512:JN$516)</f>
        <v>0.75123860519822783</v>
      </c>
      <c r="JK653" s="1">
        <f ca="1"/>
        <v>2.5587776474288483E-2</v>
      </c>
      <c r="JL653" s="1">
        <f ca="1"/>
        <v>2.32812977855462E-2</v>
      </c>
      <c r="JM653" s="1">
        <f ca="1"/>
        <v>2.2919999482884808E-2</v>
      </c>
      <c r="JN653" s="1">
        <f ca="1"/>
        <v>0.17697232105905303</v>
      </c>
      <c r="JP653" t="s">
        <v>198</v>
      </c>
      <c r="JQ653" s="1" cm="1">
        <f t="array" aca="1" ref="JQ653:JU657" ca="1">MMULT(JJ653:JN657,JQ$512:JU$516)</f>
        <v>0.74070088544871115</v>
      </c>
      <c r="JR653" s="1">
        <f ca="1"/>
        <v>2.5251744338246573E-2</v>
      </c>
      <c r="JS653" s="1">
        <f ca="1"/>
        <v>2.2979194034721977E-2</v>
      </c>
      <c r="JT653" s="1">
        <f ca="1"/>
        <v>2.2635855377825233E-2</v>
      </c>
      <c r="JU653" s="1">
        <f ca="1"/>
        <v>0.18843232080049543</v>
      </c>
      <c r="JW653" t="s">
        <v>198</v>
      </c>
      <c r="JX653" s="1" cm="1">
        <f t="array" aca="1" ref="JX653:KB657" ca="1">MMULT(JQ653:JU657,JX$512:KB$516)</f>
        <v>0.73029710748919519</v>
      </c>
      <c r="JY653" s="1">
        <f ca="1"/>
        <v>2.4919564157703692E-2</v>
      </c>
      <c r="JZ653" s="1">
        <f ca="1"/>
        <v>2.2680109361462326E-2</v>
      </c>
      <c r="KA653" s="1">
        <f ca="1"/>
        <v>2.2352970502231166E-2</v>
      </c>
      <c r="KB653" s="1">
        <f ca="1"/>
        <v>0.19975024848940806</v>
      </c>
      <c r="KD653" t="s">
        <v>198</v>
      </c>
      <c r="KE653" s="1" cm="1">
        <f t="array" aca="1" ref="KE653:KI657" ca="1">MMULT(JX653:KB657,KE$512:KI$516)</f>
        <v>0.72002575930583645</v>
      </c>
      <c r="KF653" s="1">
        <f ca="1"/>
        <v>2.459123093916462E-2</v>
      </c>
      <c r="KG653" s="1">
        <f ca="1"/>
        <v>2.2384203198985438E-2</v>
      </c>
      <c r="KH653" s="1">
        <f ca="1"/>
        <v>2.2072072815490236E-2</v>
      </c>
      <c r="KI653" s="1">
        <f ca="1"/>
        <v>0.21092673374052365</v>
      </c>
      <c r="KK653" t="s">
        <v>198</v>
      </c>
      <c r="KL653" s="1" cm="1">
        <f t="array" aca="1" ref="KL653:KP657" ca="1">MMULT(KE653:KI657,KL$512:KP$516)</f>
        <v>0.70988534700827544</v>
      </c>
      <c r="KM653" s="1">
        <f ca="1"/>
        <v>2.4266726387158148E-2</v>
      </c>
      <c r="KN653" s="1">
        <f ca="1"/>
        <v>2.2091559275160641E-2</v>
      </c>
      <c r="KO653" s="1">
        <f ca="1"/>
        <v>2.1793597181137443E-2</v>
      </c>
      <c r="KP653" s="1">
        <f ca="1"/>
        <v>0.22196277014826876</v>
      </c>
      <c r="KR653" t="s">
        <v>198</v>
      </c>
      <c r="KS653" s="1" cm="1">
        <f t="array" aca="1" ref="KS653:KW657" ca="1">MMULT(KL653:KP657,KS$512:KW$516)</f>
        <v>0.69987439318236033</v>
      </c>
      <c r="KT653" s="1">
        <f ca="1"/>
        <v>2.3946024259322001E-2</v>
      </c>
      <c r="KU653" s="1">
        <f ca="1"/>
        <v>2.1802215318459363E-2</v>
      </c>
      <c r="KV653" s="1">
        <f ca="1"/>
        <v>2.1517798501021181E-2</v>
      </c>
      <c r="KW653" s="1">
        <f ca="1"/>
        <v>0.23285956873883748</v>
      </c>
      <c r="KY653" t="s">
        <v>198</v>
      </c>
      <c r="KZ653" s="1" cm="1">
        <f t="array" aca="1" ref="KZ653:LD657" ca="1">MMULT(KS653:KW657,KZ$512:LD$516)</f>
        <v>0.68999143585167333</v>
      </c>
      <c r="LA653" s="1">
        <f ca="1"/>
        <v>2.3629093611503768E-2</v>
      </c>
      <c r="LB653" s="1">
        <f ca="1"/>
        <v>2.1516181150192361E-2</v>
      </c>
      <c r="LC653" s="1">
        <f ca="1"/>
        <v>2.1244821397282728E-2</v>
      </c>
      <c r="LD653" s="1">
        <f ca="1"/>
        <v>0.24361846798934808</v>
      </c>
      <c r="LF653" t="s">
        <v>198</v>
      </c>
      <c r="LG653" s="1" cm="1">
        <f t="array" aca="1" ref="LG653:LK657" ca="1">MMULT(KZ653:LD657,LG$512:LK$516)</f>
        <v>0.68023502780796119</v>
      </c>
      <c r="LH653" s="1">
        <f ca="1"/>
        <v>2.3315900765826084E-2</v>
      </c>
      <c r="LI653" s="1">
        <f ca="1"/>
        <v>2.1233449703179606E-2</v>
      </c>
      <c r="LJ653" s="1">
        <f ca="1"/>
        <v>2.097474303504402E-2</v>
      </c>
      <c r="LK653" s="1">
        <f ca="1"/>
        <v>0.25424087868798945</v>
      </c>
      <c r="LM653" t="s">
        <v>198</v>
      </c>
      <c r="LN653" s="1" cm="1">
        <f t="array" aca="1" ref="LN653:LR657" ca="1">MMULT(LG653:LK657,LN$512:LR$516)</f>
        <v>0.67060373616536917</v>
      </c>
      <c r="LO653" s="1">
        <f ca="1"/>
        <v>2.300641050481304E-2</v>
      </c>
      <c r="LP653" s="1">
        <f ca="1"/>
        <v>2.0954003731825363E-2</v>
      </c>
      <c r="LQ653" s="1">
        <f ca="1"/>
        <v>2.0707599392481256E-2</v>
      </c>
      <c r="LR653" s="1">
        <f ca="1"/>
        <v>0.26472825020551144</v>
      </c>
      <c r="LT653" t="s">
        <v>198</v>
      </c>
      <c r="LU653" s="1" cm="1">
        <f t="array" aca="1" ref="LU653:LY657" ca="1">MMULT(LN653:LR657,LU$512:LY$516)</f>
        <v>0.66109614205060041</v>
      </c>
      <c r="LV653" s="1">
        <f ca="1"/>
        <v>2.2700586796015023E-2</v>
      </c>
      <c r="LW653" s="1">
        <f ca="1"/>
        <v>2.0677819897770608E-2</v>
      </c>
      <c r="LX653" s="1">
        <f ca="1"/>
        <v>2.0443401353862224E-2</v>
      </c>
      <c r="LY653" s="1">
        <f ca="1"/>
        <v>0.27508204990175206</v>
      </c>
      <c r="MA653" t="s">
        <v>198</v>
      </c>
      <c r="MB653" s="1" cm="1">
        <f t="array" aca="1" ref="MB653:MF657" ca="1">MMULT(LU653:LY657,MB$512:MF$516)</f>
        <v>0.65171084037572236</v>
      </c>
      <c r="MC653" s="1">
        <f ca="1"/>
        <v>2.2398393231612523E-2</v>
      </c>
      <c r="MD653" s="1">
        <f ca="1"/>
        <v>2.0404871257055542E-2</v>
      </c>
      <c r="ME653" s="1">
        <f ca="1"/>
        <v>2.0182144556926782E-2</v>
      </c>
      <c r="MF653" s="1">
        <f ca="1"/>
        <v>0.28530375057868318</v>
      </c>
      <c r="MH653" t="s">
        <v>198</v>
      </c>
      <c r="MI653" s="1" cm="1">
        <f t="array" aca="1" ref="MI653:MM657" ca="1">MMULT(MB653:MF657,MI$512:MM$516)</f>
        <v>0.64244643966130477</v>
      </c>
      <c r="MJ653" s="1">
        <f ca="1"/>
        <v>2.209979329490613E-2</v>
      </c>
      <c r="MK653" s="1">
        <f ca="1"/>
        <v>2.0135128773759295E-2</v>
      </c>
      <c r="ML653" s="1">
        <f ca="1"/>
        <v>1.9923815412883579E-2</v>
      </c>
      <c r="MM653" s="1">
        <f ca="1"/>
        <v>0.29539482285714658</v>
      </c>
      <c r="MO653" t="s">
        <v>198</v>
      </c>
      <c r="MP653" s="1" cm="1">
        <f t="array" aca="1" ref="MP653:MT657" ca="1">MMULT(MI653:MM657,MP$512:MT$516)</f>
        <v>0.63330156189027265</v>
      </c>
      <c r="MQ653" s="1">
        <f ca="1"/>
        <v>2.1804750521626667E-2</v>
      </c>
      <c r="MR653" s="1">
        <f ca="1"/>
        <v>1.9868562240812356E-2</v>
      </c>
      <c r="MS653" s="1">
        <f ca="1"/>
        <v>1.966839478370035E-2</v>
      </c>
      <c r="MT653" s="1">
        <f ca="1"/>
        <v>0.30535673056358836</v>
      </c>
      <c r="MV653" t="s">
        <v>198</v>
      </c>
      <c r="MW653" s="1" cm="1">
        <f t="array" aca="1" ref="MW653:NA657" ca="1">MMULT(MP653:MT657,MW$512:NA$516)</f>
        <v>0.62427484238056541</v>
      </c>
      <c r="MX653" s="1">
        <f ca="1"/>
        <v>2.1513228597327638E-2</v>
      </c>
      <c r="MY653" s="1">
        <f ca="1"/>
        <v>1.9605140839860206E-2</v>
      </c>
      <c r="MZ653" s="1">
        <f ca="1"/>
        <v>1.9415860226808589E-2</v>
      </c>
      <c r="NA653" s="1">
        <f ca="1"/>
        <v>0.31519092795543852</v>
      </c>
      <c r="NC653" t="s">
        <v>198</v>
      </c>
      <c r="ND653" s="1" cm="1">
        <f t="array" aca="1" ref="ND653:NH657" ca="1">MMULT(MW653:NA657,ND$512:NH$516)</f>
        <v>0.61536492966937306</v>
      </c>
      <c r="NE653" s="1">
        <f ca="1"/>
        <v>2.1225191415930957E-2</v>
      </c>
      <c r="NF653" s="1">
        <f ca="1"/>
        <v>1.9344833481396925E-2</v>
      </c>
      <c r="NG653" s="1">
        <f ca="1"/>
        <v>1.9166187364456622E-2</v>
      </c>
      <c r="NH653" s="1">
        <f ca="1"/>
        <v>0.32489885806884283</v>
      </c>
      <c r="NJ653" t="s">
        <v>198</v>
      </c>
      <c r="NK653" s="1" cm="1">
        <f t="array" aca="1" ref="NK653:NO657" ca="1">MMULT(ND653:NH657,NK$512:NO$516)</f>
        <v>0.60657048540455716</v>
      </c>
      <c r="NL653" s="1">
        <f ca="1"/>
        <v>2.0940603114662396E-2</v>
      </c>
      <c r="NM653" s="1">
        <f ca="1"/>
        <v>1.9087609011161147E-2</v>
      </c>
      <c r="NN653" s="1">
        <f ca="1"/>
        <v>1.8919350718548542E-2</v>
      </c>
      <c r="NO653" s="1">
        <f ca="1"/>
        <v>0.33448195175107115</v>
      </c>
      <c r="NQ653" t="s">
        <v>198</v>
      </c>
      <c r="NR653" s="1" cm="1">
        <f t="array" aca="1" ref="NR653:NV657" ca="1">MMULT(NK653:NO657,NR$512:NV$516)</f>
        <v>0.59789018424059215</v>
      </c>
      <c r="NS653" s="1">
        <f ca="1"/>
        <v>2.0659428094637514E-2</v>
      </c>
      <c r="NT653" s="1">
        <f ca="1"/>
        <v>1.8833436335149067E-2</v>
      </c>
      <c r="NU653" s="1">
        <f ca="1"/>
        <v>1.8675324219276264E-2</v>
      </c>
      <c r="NV653" s="1">
        <f ca="1"/>
        <v>0.34394162711034543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199</v>
      </c>
      <c r="EG654" s="1">
        <f t="shared" ref="EG654:EK657" ca="1" si="52">EG513</f>
        <v>0.10953251781554339</v>
      </c>
      <c r="EH654" s="1">
        <f t="shared" ca="1" si="52"/>
        <v>0.44113977216028977</v>
      </c>
      <c r="EI654" s="1">
        <f t="shared" ca="1" si="52"/>
        <v>0.44932771002416683</v>
      </c>
      <c r="EJ654" s="1">
        <f t="shared" si="52"/>
        <v>0</v>
      </c>
      <c r="EK654" s="1">
        <f t="shared" si="52"/>
        <v>0</v>
      </c>
      <c r="EM654" t="s">
        <v>199</v>
      </c>
      <c r="EN654" s="1">
        <f ca="1"/>
        <v>0.15591598721821678</v>
      </c>
      <c r="EO654" s="1">
        <f ca="1"/>
        <v>0.2104863719148978</v>
      </c>
      <c r="EP654" s="1">
        <f ca="1"/>
        <v>0.41365332323691673</v>
      </c>
      <c r="EQ654" s="1">
        <f ca="1"/>
        <v>0.21994431762996863</v>
      </c>
      <c r="ER654" s="1">
        <f ca="1"/>
        <v>0</v>
      </c>
      <c r="ET654" t="s">
        <v>199</v>
      </c>
      <c r="EU654" s="1">
        <f ca="1"/>
        <v>0.1762298901825404</v>
      </c>
      <c r="EV654" s="1">
        <f ca="1"/>
        <v>0.10841879857825637</v>
      </c>
      <c r="EW654" s="1">
        <f ca="1"/>
        <v>0.29577233013833454</v>
      </c>
      <c r="EX654" s="1">
        <f ca="1"/>
        <v>0.30985059122252578</v>
      </c>
      <c r="EY654" s="1">
        <f ca="1"/>
        <v>0.10972838987834291</v>
      </c>
      <c r="FA654" t="s">
        <v>199</v>
      </c>
      <c r="FB654" s="1">
        <f ca="1"/>
        <v>0.18501605011147401</v>
      </c>
      <c r="FC654" s="1">
        <f ca="1"/>
        <v>6.0072916728032166E-2</v>
      </c>
      <c r="FD654" s="1">
        <f ca="1"/>
        <v>0.1945573379599036</v>
      </c>
      <c r="FE654" s="1">
        <f ca="1"/>
        <v>0.29598886008169767</v>
      </c>
      <c r="FF654" s="1">
        <f ca="1"/>
        <v>0.26436483511889264</v>
      </c>
      <c r="FH654" t="s">
        <v>199</v>
      </c>
      <c r="FI654" s="1">
        <f ca="1"/>
        <v>0.18835760794865697</v>
      </c>
      <c r="FJ654" s="1">
        <f ca="1"/>
        <v>3.5750969348470593E-2</v>
      </c>
      <c r="FK654" s="1">
        <f ca="1"/>
        <v>0.12412051029198294</v>
      </c>
      <c r="FL654" s="1">
        <f ca="1"/>
        <v>0.23963545273228817</v>
      </c>
      <c r="FM654" s="1">
        <f ca="1"/>
        <v>0.41213545967860143</v>
      </c>
      <c r="FO654" t="s">
        <v>199</v>
      </c>
      <c r="FP654" s="1">
        <f ca="1"/>
        <v>0.18897850621699377</v>
      </c>
      <c r="FQ654" s="1">
        <f ca="1"/>
        <v>2.2893341672003145E-2</v>
      </c>
      <c r="FR654" s="1">
        <f ca="1"/>
        <v>7.8683895578429058E-2</v>
      </c>
      <c r="FS654" s="1">
        <f ca="1"/>
        <v>0.17763006654505134</v>
      </c>
      <c r="FT654" s="1">
        <f ca="1"/>
        <v>0.53181418998752283</v>
      </c>
      <c r="FV654" t="s">
        <v>199</v>
      </c>
      <c r="FW654" s="1">
        <f ca="1"/>
        <v>0.18818009532809452</v>
      </c>
      <c r="FX654" s="1">
        <f ca="1"/>
        <v>1.5824670753459624E-2</v>
      </c>
      <c r="FY654" s="1">
        <f ca="1"/>
        <v>5.0313783480406084E-2</v>
      </c>
      <c r="FZ654" s="1">
        <f ca="1"/>
        <v>0.12512397806916248</v>
      </c>
      <c r="GA654" s="1">
        <f ca="1"/>
        <v>0.62055747236887748</v>
      </c>
      <c r="GC654" t="s">
        <v>199</v>
      </c>
      <c r="GD654" s="1">
        <f ca="1"/>
        <v>0.18661997358876098</v>
      </c>
      <c r="GE654" s="1">
        <f ca="1"/>
        <v>1.1815916580705414E-2</v>
      </c>
      <c r="GF654" s="1">
        <f ca="1"/>
        <v>3.2852855805981858E-2</v>
      </c>
      <c r="GG654" s="1">
        <f ca="1"/>
        <v>8.562030054422537E-2</v>
      </c>
      <c r="GH654" s="1">
        <f ca="1"/>
        <v>0.68309095348032656</v>
      </c>
      <c r="GJ654" t="s">
        <v>199</v>
      </c>
      <c r="GK654" s="1">
        <f ca="1"/>
        <v>0.18464578190138922</v>
      </c>
      <c r="GL654" s="1">
        <f ca="1"/>
        <v>9.482590662162959E-3</v>
      </c>
      <c r="GM654" s="1">
        <f ca="1"/>
        <v>2.2167522793461465E-2</v>
      </c>
      <c r="GN654" s="1">
        <f ca="1"/>
        <v>5.7807430918644945E-2</v>
      </c>
      <c r="GO654" s="1">
        <f ca="1"/>
        <v>0.72589667372434152</v>
      </c>
      <c r="GQ654" t="s">
        <v>199</v>
      </c>
      <c r="GR654" s="1">
        <f ca="1"/>
        <v>0.18244774916067444</v>
      </c>
      <c r="GS654" s="1">
        <f ca="1"/>
        <v>8.0912811793138577E-3</v>
      </c>
      <c r="GT654" s="1">
        <f ca="1"/>
        <v>1.5636106788536965E-2</v>
      </c>
      <c r="GU654" s="1">
        <f ca="1"/>
        <v>3.9024473687810882E-2</v>
      </c>
      <c r="GV654" s="1">
        <f ca="1"/>
        <v>0.75480038918366399</v>
      </c>
      <c r="GX654" t="s">
        <v>199</v>
      </c>
      <c r="GY654" s="1">
        <f ca="1"/>
        <v>0.18013265559759389</v>
      </c>
      <c r="GZ654" s="1">
        <f ca="1"/>
        <v>7.2402499824348269E-3</v>
      </c>
      <c r="HA654" s="1">
        <f ca="1"/>
        <v>1.1637049666508224E-2</v>
      </c>
      <c r="HB654" s="1">
        <f ca="1"/>
        <v>2.6677418725893756E-2</v>
      </c>
      <c r="HC654" s="1">
        <f ca="1"/>
        <v>0.77431262602756945</v>
      </c>
      <c r="HE654" t="s">
        <v>199</v>
      </c>
      <c r="HF654" s="1">
        <f ca="1"/>
        <v>0.17776155095705284</v>
      </c>
      <c r="HG654" s="1">
        <f ca="1"/>
        <v>6.7037878188602081E-3</v>
      </c>
      <c r="HH654" s="1">
        <f ca="1"/>
        <v>9.1784087652201536E-3</v>
      </c>
      <c r="HI654" s="1">
        <f ca="1"/>
        <v>1.8704917068350611E-2</v>
      </c>
      <c r="HJ654" s="1">
        <f ca="1"/>
        <v>0.78765133539051635</v>
      </c>
      <c r="HL654" t="s">
        <v>199</v>
      </c>
      <c r="HM654" s="1">
        <f ca="1"/>
        <v>0.17536978791166244</v>
      </c>
      <c r="HN654" s="1">
        <f ca="1"/>
        <v>6.3526344142196987E-3</v>
      </c>
      <c r="HO654" s="1">
        <f ca="1"/>
        <v>7.6562788355303505E-3</v>
      </c>
      <c r="HP654" s="1">
        <f ca="1"/>
        <v>1.3617504913896046E-2</v>
      </c>
      <c r="HQ654" s="1">
        <f ca="1"/>
        <v>0.79700379392469167</v>
      </c>
      <c r="HS654" t="s">
        <v>199</v>
      </c>
      <c r="HT654" s="1">
        <f ca="1"/>
        <v>0.17297800409388986</v>
      </c>
      <c r="HU654" s="1">
        <f ca="1"/>
        <v>6.1116870836278306E-3</v>
      </c>
      <c r="HV654" s="1">
        <f ca="1"/>
        <v>6.7036588141001722E-3</v>
      </c>
      <c r="HW654" s="1">
        <f ca="1"/>
        <v>1.0394103626742642E-2</v>
      </c>
      <c r="HX654" s="1">
        <f ca="1"/>
        <v>0.80381254638163968</v>
      </c>
      <c r="HZ654" t="s">
        <v>199</v>
      </c>
      <c r="IA654" s="1">
        <f ca="1"/>
        <v>0.17059829025245471</v>
      </c>
      <c r="IB654" s="1">
        <f ca="1"/>
        <v>5.9368290518457371E-3</v>
      </c>
      <c r="IC654" s="1">
        <f ca="1"/>
        <v>6.0975979230580464E-3</v>
      </c>
      <c r="ID654" s="1">
        <f ca="1"/>
        <v>8.3576845776306904E-3</v>
      </c>
      <c r="IE654" s="1">
        <f ca="1"/>
        <v>0.80900959819501095</v>
      </c>
      <c r="IG654" t="s">
        <v>199</v>
      </c>
      <c r="IH654" s="1">
        <f ca="1"/>
        <v>0.16823771952037297</v>
      </c>
      <c r="II654" s="1">
        <f ca="1"/>
        <v>5.8019273998772347E-3</v>
      </c>
      <c r="IJ654" s="1">
        <f ca="1"/>
        <v>5.7026214670409915E-3</v>
      </c>
      <c r="IK654" s="1">
        <f ca="1"/>
        <v>7.0692911288826486E-3</v>
      </c>
      <c r="IL654" s="1">
        <f ca="1"/>
        <v>0.81318844048382632</v>
      </c>
      <c r="IN654" t="s">
        <v>199</v>
      </c>
      <c r="IO654" s="1">
        <f ca="1"/>
        <v>0.16590039554196312</v>
      </c>
      <c r="IP654" s="1">
        <f ca="1"/>
        <v>5.6914019329886547E-3</v>
      </c>
      <c r="IQ654" s="1">
        <f ca="1"/>
        <v>5.4363718287638706E-3</v>
      </c>
      <c r="IR654" s="1">
        <f ca="1"/>
        <v>6.2487446480168785E-3</v>
      </c>
      <c r="IS654" s="1">
        <f ca="1"/>
        <v>0.8167230860482676</v>
      </c>
      <c r="IU654" t="s">
        <v>199</v>
      </c>
      <c r="IV654" s="1">
        <f ca="1"/>
        <v>0.1635886540028576</v>
      </c>
      <c r="IW654" s="1">
        <f ca="1"/>
        <v>5.5959171710050822E-3</v>
      </c>
      <c r="IX654" s="1">
        <f ca="1"/>
        <v>5.2487586292908946E-3</v>
      </c>
      <c r="IY654" s="1">
        <f ca="1"/>
        <v>5.7192118245705109E-3</v>
      </c>
      <c r="IZ654" s="1">
        <f ca="1"/>
        <v>0.81984745837227602</v>
      </c>
      <c r="JB654" t="s">
        <v>199</v>
      </c>
      <c r="JC654" s="1">
        <f ca="1"/>
        <v>0.16130377340284485</v>
      </c>
      <c r="JD654" s="1">
        <f ca="1"/>
        <v>5.5098571705187718E-3</v>
      </c>
      <c r="JE654" s="1">
        <f ca="1"/>
        <v>5.1093038649988138E-3</v>
      </c>
      <c r="JF654" s="1">
        <f ca="1"/>
        <v>5.3700012770763802E-3</v>
      </c>
      <c r="JG654" s="1">
        <f ca="1"/>
        <v>0.82270706428456131</v>
      </c>
      <c r="JI654" t="s">
        <v>199</v>
      </c>
      <c r="JJ654" s="1">
        <f ca="1"/>
        <v>0.15904639822554578</v>
      </c>
      <c r="JK654" s="1">
        <f ca="1"/>
        <v>5.4298326141695944E-3</v>
      </c>
      <c r="JL654" s="1">
        <f ca="1"/>
        <v>4.9994564223131612E-3</v>
      </c>
      <c r="JM654" s="1">
        <f ca="1"/>
        <v>5.1322478148721016E-3</v>
      </c>
      <c r="JN654" s="1">
        <f ca="1"/>
        <v>0.82539206492309947</v>
      </c>
      <c r="JP654" t="s">
        <v>199</v>
      </c>
      <c r="JQ654" s="1">
        <f ca="1"/>
        <v>0.15681679212676827</v>
      </c>
      <c r="JR654" s="1">
        <f ca="1"/>
        <v>5.3537922783451599E-3</v>
      </c>
      <c r="JS654" s="1">
        <f ca="1"/>
        <v>4.9079214507190203E-3</v>
      </c>
      <c r="JT654" s="1">
        <f ca="1"/>
        <v>4.9633053136321388E-3</v>
      </c>
      <c r="JU654" s="1">
        <f ca="1"/>
        <v>0.82795818883053551</v>
      </c>
      <c r="JW654" t="s">
        <v>199</v>
      </c>
      <c r="JX654" s="1">
        <f ca="1"/>
        <v>0.15461498999546053</v>
      </c>
      <c r="JY654" s="1">
        <f ca="1"/>
        <v>5.2804914620677582E-3</v>
      </c>
      <c r="JZ654" s="1">
        <f ca="1"/>
        <v>4.8278202173616487E-3</v>
      </c>
      <c r="KA654" s="1">
        <f ca="1"/>
        <v>4.8368568377586E-3</v>
      </c>
      <c r="KB654" s="1">
        <f ca="1"/>
        <v>0.83043984148735162</v>
      </c>
      <c r="KD654" t="s">
        <v>199</v>
      </c>
      <c r="KE654" s="1">
        <f ca="1"/>
        <v>0.15244088954257157</v>
      </c>
      <c r="KF654" s="1">
        <f ca="1"/>
        <v>5.2091726946366101E-3</v>
      </c>
      <c r="KG654" s="1">
        <f ca="1"/>
        <v>4.754962212465793E-3</v>
      </c>
      <c r="KH654" s="1">
        <f ca="1"/>
        <v>4.7367056440952423E-3</v>
      </c>
      <c r="KI654" s="1">
        <f ca="1"/>
        <v>0.83285826990623091</v>
      </c>
      <c r="KK654" t="s">
        <v>199</v>
      </c>
      <c r="KL654" s="1">
        <f ca="1"/>
        <v>0.15029430658580775</v>
      </c>
      <c r="KM654" s="1">
        <f ca="1"/>
        <v>5.1393733584832388E-3</v>
      </c>
      <c r="KN654" s="1">
        <f ca="1"/>
        <v>4.6867935476513252E-3</v>
      </c>
      <c r="KO654" s="1">
        <f ca="1"/>
        <v>4.6529037797792688E-3</v>
      </c>
      <c r="KP654" s="1">
        <f ca="1"/>
        <v>0.83522662272827852</v>
      </c>
      <c r="KR654" t="s">
        <v>199</v>
      </c>
      <c r="KS654" s="1">
        <f ca="1"/>
        <v>0.14817500847316098</v>
      </c>
      <c r="KT654" s="1">
        <f ca="1"/>
        <v>5.0708095067049869E-3</v>
      </c>
      <c r="KU654" s="1">
        <f ca="1"/>
        <v>4.6217567894911386E-3</v>
      </c>
      <c r="KV654" s="1">
        <f ca="1"/>
        <v>4.5793506124748454E-3</v>
      </c>
      <c r="KW654" s="1">
        <f ca="1"/>
        <v>0.83755307461816819</v>
      </c>
      <c r="KY654" t="s">
        <v>199</v>
      </c>
      <c r="KZ654" s="1">
        <f ca="1"/>
        <v>0.14608273431173538</v>
      </c>
      <c r="LA654" s="1">
        <f ca="1"/>
        <v>5.0033055717010532E-3</v>
      </c>
      <c r="LB654" s="1">
        <f ca="1"/>
        <v>4.5589011976405304E-3</v>
      </c>
      <c r="LC654" s="1">
        <f ca="1"/>
        <v>4.512308994517579E-3</v>
      </c>
      <c r="LD654" s="1">
        <f ca="1"/>
        <v>0.83984274992440566</v>
      </c>
      <c r="LF654" t="s">
        <v>199</v>
      </c>
      <c r="LG654" s="1">
        <f ca="1"/>
        <v>0.14401720721872696</v>
      </c>
      <c r="LH654" s="1">
        <f ca="1"/>
        <v>4.9367517814758585E-3</v>
      </c>
      <c r="LI654" s="1">
        <f ca="1"/>
        <v>4.497645404346582E-3</v>
      </c>
      <c r="LJ654" s="1">
        <f ca="1"/>
        <v>4.4494911737863723E-3</v>
      </c>
      <c r="LK654" s="1">
        <f ca="1"/>
        <v>0.84209890442166446</v>
      </c>
      <c r="LM654" t="s">
        <v>199</v>
      </c>
      <c r="LN654" s="1">
        <f ca="1"/>
        <v>0.14197814174247614</v>
      </c>
      <c r="LO654" s="1">
        <f ca="1"/>
        <v>4.8710783362646811E-3</v>
      </c>
      <c r="LP654" s="1">
        <f ca="1"/>
        <v>4.4376329130655133E-3</v>
      </c>
      <c r="LQ654" s="1">
        <f ca="1"/>
        <v>4.3894969996362528E-3</v>
      </c>
      <c r="LR654" s="1">
        <f ca="1"/>
        <v>0.84432365000855769</v>
      </c>
      <c r="LT654" t="s">
        <v>199</v>
      </c>
      <c r="LU654" s="1">
        <f ca="1"/>
        <v>0.13996524835658306</v>
      </c>
      <c r="LV654" s="1">
        <f ca="1"/>
        <v>4.8062397376781489E-3</v>
      </c>
      <c r="LW654" s="1">
        <f ca="1"/>
        <v>4.3786441178577775E-3</v>
      </c>
      <c r="LX654" s="1">
        <f ca="1"/>
        <v>4.3314692795054588E-3</v>
      </c>
      <c r="LY654" s="1">
        <f ca="1"/>
        <v>0.84651839850837585</v>
      </c>
      <c r="MA654" t="s">
        <v>199</v>
      </c>
      <c r="MB654" s="1">
        <f ca="1"/>
        <v>0.13797823617907398</v>
      </c>
      <c r="MC654" s="1">
        <f ca="1"/>
        <v>4.7422052740929534E-3</v>
      </c>
      <c r="MD654" s="1">
        <f ca="1"/>
        <v>4.3205427407177017E-3</v>
      </c>
      <c r="ME654" s="1">
        <f ca="1"/>
        <v>4.2748826579870804E-3</v>
      </c>
      <c r="MF654" s="1">
        <f ca="1"/>
        <v>0.84868413314812863</v>
      </c>
      <c r="MH654" t="s">
        <v>199</v>
      </c>
      <c r="MI654" s="1">
        <f ca="1"/>
        <v>0.13601681461469423</v>
      </c>
      <c r="MJ654" s="1">
        <f ca="1"/>
        <v>4.678953241855713E-3</v>
      </c>
      <c r="MK654" s="1">
        <f ca="1"/>
        <v>4.263243226591623E-3</v>
      </c>
      <c r="ML654" s="1">
        <f ca="1"/>
        <v>4.2194144397366181E-3</v>
      </c>
      <c r="MM654" s="1">
        <f ca="1"/>
        <v>0.85082157447712214</v>
      </c>
      <c r="MO654" t="s">
        <v>199</v>
      </c>
      <c r="MP654" s="1">
        <f ca="1"/>
        <v>0.13408069434365633</v>
      </c>
      <c r="MQ654" s="1">
        <f ca="1"/>
        <v>4.6164674347046507E-3</v>
      </c>
      <c r="MR654" s="1">
        <f ca="1"/>
        <v>4.206690898815266E-3</v>
      </c>
      <c r="MS654" s="1">
        <f ca="1"/>
        <v>4.1648656258336074E-3</v>
      </c>
      <c r="MT654" s="1">
        <f ca="1"/>
        <v>0.85293128169699051</v>
      </c>
      <c r="MV654" t="s">
        <v>199</v>
      </c>
      <c r="MW654" s="1">
        <f ca="1"/>
        <v>0.13216958791369243</v>
      </c>
      <c r="MX654" s="1">
        <f ca="1"/>
        <v>4.5547350108438214E-3</v>
      </c>
      <c r="MY654" s="1">
        <f ca="1"/>
        <v>4.1508498830065818E-3</v>
      </c>
      <c r="MZ654" s="1">
        <f ca="1"/>
        <v>4.1111126825501927E-3</v>
      </c>
      <c r="NA654" s="1">
        <f ca="1"/>
        <v>0.85501371450990726</v>
      </c>
      <c r="NC654" t="s">
        <v>199</v>
      </c>
      <c r="ND654" s="1">
        <f ca="1"/>
        <v>0.13028321009130517</v>
      </c>
      <c r="NE654" s="1">
        <f ca="1"/>
        <v>4.4937451969520965E-3</v>
      </c>
      <c r="NF654" s="1">
        <f ca="1"/>
        <v>4.0956957596507519E-3</v>
      </c>
      <c r="NG654" s="1">
        <f ca="1"/>
        <v>4.0580781009099294E-3</v>
      </c>
      <c r="NH654" s="1">
        <f ca="1"/>
        <v>0.85706927085118234</v>
      </c>
      <c r="NJ654" t="s">
        <v>199</v>
      </c>
      <c r="NK654" s="1">
        <f ca="1"/>
        <v>0.12842127806685755</v>
      </c>
      <c r="NL654" s="1">
        <f ca="1"/>
        <v>4.4334885006970101E-3</v>
      </c>
      <c r="NM654" s="1">
        <f ca="1"/>
        <v>4.0412110945808183E-3</v>
      </c>
      <c r="NN654" s="1">
        <f ca="1"/>
        <v>4.0057124362276207E-3</v>
      </c>
      <c r="NO654" s="1">
        <f ca="1"/>
        <v>0.85909830990163727</v>
      </c>
      <c r="NQ654" t="s">
        <v>199</v>
      </c>
      <c r="NR654" s="1">
        <f ca="1"/>
        <v>0.12658351157096315</v>
      </c>
      <c r="NS654" s="1">
        <f ca="1"/>
        <v>4.3739562322177737E-3</v>
      </c>
      <c r="NT654" s="1">
        <f ca="1"/>
        <v>3.9873827206338263E-3</v>
      </c>
      <c r="NU654" s="1">
        <f ca="1"/>
        <v>3.9539833564344509E-3</v>
      </c>
      <c r="NV654" s="1">
        <f ca="1"/>
        <v>0.86110116611975107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00</v>
      </c>
      <c r="EG655" s="1">
        <f t="shared" si="52"/>
        <v>0</v>
      </c>
      <c r="EH655" s="1">
        <f t="shared" ca="1" si="52"/>
        <v>3.1240897831416578E-2</v>
      </c>
      <c r="EI655" s="1">
        <f t="shared" ca="1" si="52"/>
        <v>0.47943869005359807</v>
      </c>
      <c r="EJ655" s="1">
        <f t="shared" ca="1" si="52"/>
        <v>0.48932041211498534</v>
      </c>
      <c r="EK655" s="1">
        <f t="shared" si="52"/>
        <v>0</v>
      </c>
      <c r="EM655" t="s">
        <v>200</v>
      </c>
      <c r="EN655" s="1">
        <f ca="1"/>
        <v>3.4193097967689778E-3</v>
      </c>
      <c r="EO655" s="1">
        <f ca="1"/>
        <v>2.8741939869137118E-2</v>
      </c>
      <c r="EP655" s="1">
        <f ca="1"/>
        <v>0.25033840066587609</v>
      </c>
      <c r="EQ655" s="1">
        <f ca="1"/>
        <v>0.47346863524959004</v>
      </c>
      <c r="ER655" s="1">
        <f ca="1"/>
        <v>0.24403171441862775</v>
      </c>
      <c r="ET655" t="s">
        <v>200</v>
      </c>
      <c r="EU655" s="1">
        <f ca="1"/>
        <v>6.5033805264899155E-3</v>
      </c>
      <c r="EV655" s="1">
        <f ca="1"/>
        <v>2.0538535919086557E-2</v>
      </c>
      <c r="EW655" s="1">
        <f ca="1"/>
        <v>0.13915969011945709</v>
      </c>
      <c r="EX655" s="1">
        <f ca="1"/>
        <v>0.35355711668866402</v>
      </c>
      <c r="EY655" s="1">
        <f ca="1"/>
        <v>0.4802412767463024</v>
      </c>
      <c r="FA655" t="s">
        <v>200</v>
      </c>
      <c r="FB655" s="1">
        <f ca="1"/>
        <v>8.6349150043191943E-3</v>
      </c>
      <c r="FC655" s="1">
        <f ca="1"/>
        <v>1.3502227439197094E-2</v>
      </c>
      <c r="FD655" s="1">
        <f ca="1"/>
        <v>8.0585812147281971E-2</v>
      </c>
      <c r="FE655" s="1">
        <f ca="1"/>
        <v>0.24058680499134449</v>
      </c>
      <c r="FF655" s="1">
        <f ca="1"/>
        <v>0.65669024041785728</v>
      </c>
      <c r="FH655" t="s">
        <v>200</v>
      </c>
      <c r="FI655" s="1">
        <f ca="1"/>
        <v>9.9591717297024731E-3</v>
      </c>
      <c r="FJ655" s="1">
        <f ca="1"/>
        <v>8.6091884487668677E-3</v>
      </c>
      <c r="FK655" s="1">
        <f ca="1"/>
        <v>4.7852370881393221E-2</v>
      </c>
      <c r="FL655" s="1">
        <f ca="1"/>
        <v>0.15677754045957742</v>
      </c>
      <c r="FM655" s="1">
        <f ca="1"/>
        <v>0.77680172848056006</v>
      </c>
      <c r="FO655" t="s">
        <v>200</v>
      </c>
      <c r="FP655" s="1">
        <f ca="1"/>
        <v>1.0725162987867153E-2</v>
      </c>
      <c r="FQ655" s="1">
        <f ca="1"/>
        <v>5.4548650807453823E-3</v>
      </c>
      <c r="FR655" s="1">
        <f ca="1"/>
        <v>2.8857757978304439E-2</v>
      </c>
      <c r="FS655" s="1">
        <f ca="1"/>
        <v>9.9862651119444076E-2</v>
      </c>
      <c r="FT655" s="1">
        <f ca="1"/>
        <v>0.85509956283363897</v>
      </c>
      <c r="FV655" t="s">
        <v>200</v>
      </c>
      <c r="FW655" s="1">
        <f ca="1"/>
        <v>1.1132963043891128E-2</v>
      </c>
      <c r="FX655" s="1">
        <f ca="1"/>
        <v>3.4865027236952364E-3</v>
      </c>
      <c r="FY655" s="1">
        <f ca="1"/>
        <v>1.758693006905827E-2</v>
      </c>
      <c r="FZ655" s="1">
        <f ca="1"/>
        <v>6.2803053728268499E-2</v>
      </c>
      <c r="GA655" s="1">
        <f ca="1"/>
        <v>0.90499055043508692</v>
      </c>
      <c r="GC655" t="s">
        <v>200</v>
      </c>
      <c r="GD655" s="1">
        <f ca="1"/>
        <v>1.1318530277502245E-2</v>
      </c>
      <c r="GE655" s="1">
        <f ca="1"/>
        <v>2.2757081178419632E-3</v>
      </c>
      <c r="GF655" s="1">
        <f ca="1"/>
        <v>1.0813903063561742E-2</v>
      </c>
      <c r="GG655" s="1">
        <f ca="1"/>
        <v>3.9214090126994533E-2</v>
      </c>
      <c r="GH655" s="1">
        <f ca="1"/>
        <v>0.93637776841409959</v>
      </c>
      <c r="GJ655" t="s">
        <v>200</v>
      </c>
      <c r="GK655" s="1">
        <f ca="1"/>
        <v>1.1368534378736519E-2</v>
      </c>
      <c r="GL655" s="1">
        <f ca="1"/>
        <v>1.5351423808932854E-3</v>
      </c>
      <c r="GM655" s="1">
        <f ca="1"/>
        <v>6.7148489874321819E-3</v>
      </c>
      <c r="GN655" s="1">
        <f ca="1"/>
        <v>2.4398689727820763E-2</v>
      </c>
      <c r="GO655" s="1">
        <f ca="1"/>
        <v>0.95598278452511731</v>
      </c>
      <c r="GQ655" t="s">
        <v>200</v>
      </c>
      <c r="GR655" s="1">
        <f ca="1"/>
        <v>1.133669483961732E-2</v>
      </c>
      <c r="GS655" s="1">
        <f ca="1"/>
        <v>1.0826937491549503E-3</v>
      </c>
      <c r="GT655" s="1">
        <f ca="1"/>
        <v>4.2241421479048552E-3</v>
      </c>
      <c r="GU655" s="1">
        <f ca="1"/>
        <v>1.5174339874295244E-2</v>
      </c>
      <c r="GV655" s="1">
        <f ca="1"/>
        <v>0.9681821293890277</v>
      </c>
      <c r="GX655" t="s">
        <v>200</v>
      </c>
      <c r="GY655" s="1">
        <f ca="1"/>
        <v>1.1255885099698859E-2</v>
      </c>
      <c r="GZ655" s="1">
        <f ca="1"/>
        <v>8.0578684316458737E-4</v>
      </c>
      <c r="HA655" s="1">
        <f ca="1"/>
        <v>2.7070989408938778E-3</v>
      </c>
      <c r="HB655" s="1">
        <f ca="1"/>
        <v>9.4619297900674238E-3</v>
      </c>
      <c r="HC655" s="1">
        <f ca="1"/>
        <v>0.97576929932617529</v>
      </c>
      <c r="HE655" t="s">
        <v>200</v>
      </c>
      <c r="HF655" s="1">
        <f ca="1"/>
        <v>1.1146107322605717E-2</v>
      </c>
      <c r="HG655" s="1">
        <f ca="1"/>
        <v>6.3560501371817961E-4</v>
      </c>
      <c r="HH655" s="1">
        <f ca="1"/>
        <v>1.7815186106880162E-3</v>
      </c>
      <c r="HI655" s="1">
        <f ca="1"/>
        <v>5.9365048317791234E-3</v>
      </c>
      <c r="HJ655" s="1">
        <f ca="1"/>
        <v>0.98050026422120895</v>
      </c>
      <c r="HL655" t="s">
        <v>200</v>
      </c>
      <c r="HM655" s="1">
        <f ca="1"/>
        <v>1.1019502561162912E-2</v>
      </c>
      <c r="HN655" s="1">
        <f ca="1"/>
        <v>5.3027760726222998E-4</v>
      </c>
      <c r="HO655" s="1">
        <f ca="1"/>
        <v>1.215878110822593E-3</v>
      </c>
      <c r="HP655" s="1">
        <f ca="1"/>
        <v>3.7658250836537397E-3</v>
      </c>
      <c r="HQ655" s="1">
        <f ca="1"/>
        <v>0.98346851663709856</v>
      </c>
      <c r="HS655" t="s">
        <v>200</v>
      </c>
      <c r="HT655" s="1">
        <f ca="1"/>
        <v>1.0883432580603836E-2</v>
      </c>
      <c r="HU655" s="1">
        <f ca="1"/>
        <v>4.6437139258424933E-4</v>
      </c>
      <c r="HV655" s="1">
        <f ca="1"/>
        <v>8.6949289849116713E-4</v>
      </c>
      <c r="HW655" s="1">
        <f ca="1"/>
        <v>2.4312739493953517E-3</v>
      </c>
      <c r="HX655" s="1">
        <f ca="1"/>
        <v>0.98535142917892538</v>
      </c>
      <c r="HZ655" t="s">
        <v>200</v>
      </c>
      <c r="IA655" s="1">
        <f ca="1"/>
        <v>1.0742358231434308E-2</v>
      </c>
      <c r="IB655" s="1">
        <f ca="1"/>
        <v>4.2244259632083969E-4</v>
      </c>
      <c r="IC655" s="1">
        <f ca="1"/>
        <v>6.5673364229312716E-4</v>
      </c>
      <c r="ID655" s="1">
        <f ca="1"/>
        <v>1.6113993763286548E-3</v>
      </c>
      <c r="IE655" s="1">
        <f ca="1"/>
        <v>0.986567066153623</v>
      </c>
      <c r="IG655" t="s">
        <v>200</v>
      </c>
      <c r="IH655" s="1">
        <f ca="1"/>
        <v>1.0598980150867276E-2</v>
      </c>
      <c r="II655" s="1">
        <f ca="1"/>
        <v>3.9511106523581866E-4</v>
      </c>
      <c r="IJ655" s="1">
        <f ca="1"/>
        <v>5.2543559867942438E-4</v>
      </c>
      <c r="IK655" s="1">
        <f ca="1"/>
        <v>1.1077073434300835E-3</v>
      </c>
      <c r="IL655" s="1">
        <f ca="1"/>
        <v>0.98737276584178735</v>
      </c>
      <c r="IN655" t="s">
        <v>200</v>
      </c>
      <c r="IO655" s="1">
        <f ca="1"/>
        <v>1.0454930694955756E-2</v>
      </c>
      <c r="IP655" s="1">
        <f ca="1"/>
        <v>3.766771042518673E-4</v>
      </c>
      <c r="IQ655" s="1">
        <f ca="1"/>
        <v>4.4380681089321926E-4</v>
      </c>
      <c r="IR655" s="1">
        <f ca="1"/>
        <v>7.9796587639671928E-4</v>
      </c>
      <c r="IS655" s="1">
        <f ca="1"/>
        <v>0.98792661951350236</v>
      </c>
      <c r="IU655" t="s">
        <v>200</v>
      </c>
      <c r="IV655" s="1">
        <f ca="1"/>
        <v>1.0311193640390006E-2</v>
      </c>
      <c r="IW655" s="1">
        <f ca="1"/>
        <v>3.6367586279947156E-4</v>
      </c>
      <c r="IX655" s="1">
        <f ca="1"/>
        <v>3.9246815725902333E-4</v>
      </c>
      <c r="IY655" s="1">
        <f ca="1"/>
        <v>6.0705988785070123E-4</v>
      </c>
      <c r="IZ655" s="1">
        <f ca="1"/>
        <v>0.98832560245170076</v>
      </c>
      <c r="JB655" t="s">
        <v>200</v>
      </c>
      <c r="JC655" s="1">
        <f ca="1"/>
        <v>1.0168358863598938E-2</v>
      </c>
      <c r="JD655" s="1">
        <f ca="1"/>
        <v>3.5400023856548349E-4</v>
      </c>
      <c r="JE655" s="1">
        <f ca="1"/>
        <v>3.5960651225985037E-4</v>
      </c>
      <c r="JF655" s="1">
        <f ca="1"/>
        <v>4.889019899495798E-4</v>
      </c>
      <c r="JG655" s="1">
        <f ca="1"/>
        <v>0.98862913239562611</v>
      </c>
      <c r="JI655" t="s">
        <v>200</v>
      </c>
      <c r="JJ655" s="1">
        <f ca="1"/>
        <v>1.0026776961949204E-2</v>
      </c>
      <c r="JK655" s="1">
        <f ca="1"/>
        <v>3.4636841379741696E-4</v>
      </c>
      <c r="JL655" s="1">
        <f ca="1"/>
        <v>3.3802120637991325E-4</v>
      </c>
      <c r="JM655" s="1">
        <f ca="1"/>
        <v>4.1525002727252857E-4</v>
      </c>
      <c r="JN655" s="1">
        <f ca="1"/>
        <v>0.98887358339060094</v>
      </c>
      <c r="JP655" t="s">
        <v>200</v>
      </c>
      <c r="JQ655" s="1">
        <f ca="1"/>
        <v>9.8866531725798189E-3</v>
      </c>
      <c r="JR655" s="1">
        <f ca="1"/>
        <v>3.4000040637799741E-4</v>
      </c>
      <c r="JS655" s="1">
        <f ca="1"/>
        <v>3.2332352597901651E-4</v>
      </c>
      <c r="JT655" s="1">
        <f ca="1"/>
        <v>3.6881449082596675E-4</v>
      </c>
      <c r="JU655" s="1">
        <f ca="1"/>
        <v>0.98908120840423719</v>
      </c>
      <c r="JW655" t="s">
        <v>200</v>
      </c>
      <c r="JX655" s="1">
        <f ca="1"/>
        <v>9.7481044419236874E-3</v>
      </c>
      <c r="JY655" s="1">
        <f ca="1"/>
        <v>3.344214782896131E-4</v>
      </c>
      <c r="JZ655" s="1">
        <f ca="1"/>
        <v>3.1283894382191712E-4</v>
      </c>
      <c r="KA655" s="1">
        <f ca="1"/>
        <v>3.3901948631459794E-4</v>
      </c>
      <c r="KB655" s="1">
        <f ca="1"/>
        <v>0.98926561564965021</v>
      </c>
      <c r="KD655" t="s">
        <v>200</v>
      </c>
      <c r="KE655" s="1">
        <f ca="1"/>
        <v>9.6111941135516386E-3</v>
      </c>
      <c r="KF655" s="1">
        <f ca="1"/>
        <v>3.2934259424455677E-4</v>
      </c>
      <c r="KG655" s="1">
        <f ca="1"/>
        <v>3.0493779183740258E-4</v>
      </c>
      <c r="KH655" s="1">
        <f ca="1"/>
        <v>3.1940010755891789E-4</v>
      </c>
      <c r="KI655" s="1">
        <f ca="1"/>
        <v>0.98943512539280754</v>
      </c>
      <c r="KK655" t="s">
        <v>200</v>
      </c>
      <c r="KL655" s="1">
        <f ca="1"/>
        <v>9.4759530157817549E-3</v>
      </c>
      <c r="KM655" s="1">
        <f ca="1"/>
        <v>3.2458770835483566E-4</v>
      </c>
      <c r="KN655" s="1">
        <f ca="1"/>
        <v>2.9862718668694556E-4</v>
      </c>
      <c r="KO655" s="1">
        <f ca="1"/>
        <v>3.0600664258952114E-4</v>
      </c>
      <c r="KP655" s="1">
        <f ca="1"/>
        <v>0.98959482544658695</v>
      </c>
      <c r="KR655" t="s">
        <v>200</v>
      </c>
      <c r="KS655" s="1">
        <f ca="1"/>
        <v>9.3423922824544883E-3</v>
      </c>
      <c r="KT655" s="1">
        <f ca="1"/>
        <v>3.2004952519511069E-4</v>
      </c>
      <c r="KU655" s="1">
        <f ca="1"/>
        <v>2.9330226378410074E-4</v>
      </c>
      <c r="KV655" s="1">
        <f ca="1"/>
        <v>2.9642716068459523E-4</v>
      </c>
      <c r="KW655" s="1">
        <f ca="1"/>
        <v>0.9897478287678817</v>
      </c>
      <c r="KY655" t="s">
        <v>200</v>
      </c>
      <c r="KZ655" s="1">
        <f ca="1"/>
        <v>9.2105111476896984E-3</v>
      </c>
      <c r="LA655" s="1">
        <f ca="1"/>
        <v>3.1566258138722317E-4</v>
      </c>
      <c r="LB655" s="1">
        <f ca="1"/>
        <v>2.8859454969779979E-4</v>
      </c>
      <c r="LC655" s="1">
        <f ca="1"/>
        <v>2.8918937300127714E-4</v>
      </c>
      <c r="LD655" s="1">
        <f ca="1"/>
        <v>0.98989604234822404</v>
      </c>
      <c r="LF655" t="s">
        <v>200</v>
      </c>
      <c r="LG655" s="1">
        <f ca="1"/>
        <v>9.0803016845924858E-3</v>
      </c>
      <c r="LH655" s="1">
        <f ca="1"/>
        <v>3.1138686556012393E-4</v>
      </c>
      <c r="LI655" s="1">
        <f ca="1"/>
        <v>2.842795581303724E-4</v>
      </c>
      <c r="LJ655" s="1">
        <f ca="1"/>
        <v>2.8339485699237937E-4</v>
      </c>
      <c r="LK655" s="1">
        <f ca="1"/>
        <v>0.99004063703472467</v>
      </c>
      <c r="LM655" t="s">
        <v>200</v>
      </c>
      <c r="LN655" s="1">
        <f ca="1"/>
        <v>8.9517516856592403E-3</v>
      </c>
      <c r="LO655" s="1">
        <f ca="1"/>
        <v>3.0719785112780543E-4</v>
      </c>
      <c r="LP655" s="1">
        <f ca="1"/>
        <v>2.8022048820451877E-4</v>
      </c>
      <c r="LQ655" s="1">
        <f ca="1"/>
        <v>2.7849551178760733E-4</v>
      </c>
      <c r="LR655" s="1">
        <f ca="1"/>
        <v>0.9901823344632209</v>
      </c>
      <c r="LT655" t="s">
        <v>200</v>
      </c>
      <c r="LU655" s="1">
        <f ca="1"/>
        <v>8.8248464132244762E-3</v>
      </c>
      <c r="LV655" s="1">
        <f ca="1"/>
        <v>3.0308043164040181E-4</v>
      </c>
      <c r="LW655" s="1">
        <f ca="1"/>
        <v>2.7633392674540305E-4</v>
      </c>
      <c r="LX655" s="1">
        <f ca="1"/>
        <v>2.7415700927508713E-4</v>
      </c>
      <c r="LY655" s="1">
        <f ca="1"/>
        <v>0.9903215822191147</v>
      </c>
      <c r="MA655" t="s">
        <v>200</v>
      </c>
      <c r="MB655" s="1">
        <f ca="1"/>
        <v>8.6995696628705127E-3</v>
      </c>
      <c r="MC655" s="1">
        <f ca="1"/>
        <v>2.990252310691165E-4</v>
      </c>
      <c r="MD655" s="1">
        <f ca="1"/>
        <v>2.7256895926959144E-4</v>
      </c>
      <c r="ME655" s="1">
        <f ca="1"/>
        <v>2.7017542303860566E-4</v>
      </c>
      <c r="MF655" s="1">
        <f ca="1"/>
        <v>0.99045866072375222</v>
      </c>
      <c r="MH655" t="s">
        <v>200</v>
      </c>
      <c r="MI655" s="1">
        <f ca="1"/>
        <v>8.5759044091499297E-3</v>
      </c>
      <c r="MJ655" s="1">
        <f ca="1"/>
        <v>2.9502635929027379E-4</v>
      </c>
      <c r="MK655" s="1">
        <f ca="1"/>
        <v>2.6889445028926729E-4</v>
      </c>
      <c r="ML655" s="1">
        <f ca="1"/>
        <v>2.6642634599905325E-4</v>
      </c>
      <c r="MM655" s="1">
        <f ca="1"/>
        <v>0.99059374843527148</v>
      </c>
      <c r="MO655" t="s">
        <v>200</v>
      </c>
      <c r="MP655" s="1">
        <f ca="1"/>
        <v>8.4538331974083804E-3</v>
      </c>
      <c r="MQ655" s="1">
        <f ca="1"/>
        <v>2.9108004691951052E-4</v>
      </c>
      <c r="MR655" s="1">
        <f ca="1"/>
        <v>2.6529129977067044E-4</v>
      </c>
      <c r="MS655" s="1">
        <f ca="1"/>
        <v>2.6283384763043532E-4</v>
      </c>
      <c r="MT655" s="1">
        <f ca="1"/>
        <v>0.99072696160827101</v>
      </c>
      <c r="MV655" t="s">
        <v>200</v>
      </c>
      <c r="MW655" s="1">
        <f ca="1"/>
        <v>8.3333383812945958E-3</v>
      </c>
      <c r="MX655" s="1">
        <f ca="1"/>
        <v>2.8718381512912082E-4</v>
      </c>
      <c r="MY655" s="1">
        <f ca="1"/>
        <v>2.6174773005161541E-4</v>
      </c>
      <c r="MZ655" s="1">
        <f ca="1"/>
        <v>2.5935154143844801E-4</v>
      </c>
      <c r="NA655" s="1">
        <f ca="1"/>
        <v>0.99085837853208625</v>
      </c>
      <c r="NC655" t="s">
        <v>200</v>
      </c>
      <c r="ND655" s="1">
        <f ca="1"/>
        <v>8.2144022665009281E-3</v>
      </c>
      <c r="NE655" s="1">
        <f ca="1"/>
        <v>2.8333597089100823E-4</v>
      </c>
      <c r="NF655" s="1">
        <f ca="1"/>
        <v>2.5825641788982404E-4</v>
      </c>
      <c r="NG655" s="1">
        <f ca="1"/>
        <v>2.559510419127952E-4</v>
      </c>
      <c r="NH655" s="1">
        <f ca="1"/>
        <v>0.99098805430280545</v>
      </c>
      <c r="NJ655" t="s">
        <v>200</v>
      </c>
      <c r="NK655" s="1">
        <f ca="1"/>
        <v>8.0970071975358174E-3</v>
      </c>
      <c r="NL655" s="1">
        <f ca="1"/>
        <v>2.7953530013901263E-4</v>
      </c>
      <c r="NM655" s="1">
        <f ca="1"/>
        <v>2.5481274968853959E-4</v>
      </c>
      <c r="NN655" s="1">
        <f ca="1"/>
        <v>2.5261492887478922E-4</v>
      </c>
      <c r="NO655" s="1">
        <f ca="1"/>
        <v>0.9911160298237619</v>
      </c>
      <c r="NQ655" t="s">
        <v>200</v>
      </c>
      <c r="NR655" s="1">
        <f ca="1"/>
        <v>7.9811356098939933E-3</v>
      </c>
      <c r="NS655" s="1">
        <f ca="1"/>
        <v>2.7578088128049101E-4</v>
      </c>
      <c r="NT655" s="1">
        <f ca="1"/>
        <v>2.5141376027253343E-4</v>
      </c>
      <c r="NU655" s="1">
        <f ca="1"/>
        <v>2.493324603537471E-4</v>
      </c>
      <c r="NV655" s="1">
        <f ca="1"/>
        <v>0.99124233728819933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196</v>
      </c>
      <c r="EG656" s="1">
        <f t="shared" si="52"/>
        <v>0</v>
      </c>
      <c r="EH656" s="1">
        <f t="shared" si="52"/>
        <v>0</v>
      </c>
      <c r="EI656" s="1">
        <f t="shared" ca="1" si="52"/>
        <v>1.330615137336214E-2</v>
      </c>
      <c r="EJ656" s="1">
        <f t="shared" ca="1" si="52"/>
        <v>0.48815436198571205</v>
      </c>
      <c r="EK656" s="1">
        <f t="shared" ca="1" si="52"/>
        <v>0.49853948664092584</v>
      </c>
      <c r="EM656" t="s">
        <v>196</v>
      </c>
      <c r="EN656" s="1">
        <f ca="1"/>
        <v>0</v>
      </c>
      <c r="EO656" s="1">
        <f ca="1"/>
        <v>4.1528300121041714E-4</v>
      </c>
      <c r="EP656" s="1">
        <f ca="1"/>
        <v>1.2865654301651049E-2</v>
      </c>
      <c r="EQ656" s="1">
        <f ca="1"/>
        <v>0.24472938900717639</v>
      </c>
      <c r="ER656" s="1">
        <f ca="1"/>
        <v>0.74198967368996216</v>
      </c>
      <c r="ET656" t="s">
        <v>196</v>
      </c>
      <c r="EU656" s="1">
        <f ca="1"/>
        <v>4.5418302841361076E-5</v>
      </c>
      <c r="EV656" s="1">
        <f ca="1"/>
        <v>5.8425749482766639E-4</v>
      </c>
      <c r="EW656" s="1">
        <f ca="1"/>
        <v>9.6003387681524305E-3</v>
      </c>
      <c r="EX656" s="1">
        <f ca="1"/>
        <v>0.12568685599580962</v>
      </c>
      <c r="EY656" s="1">
        <f ca="1"/>
        <v>0.86408312943836896</v>
      </c>
      <c r="FA656" t="s">
        <v>196</v>
      </c>
      <c r="FB656" s="1">
        <f ca="1"/>
        <v>1.0847934796834002E-4</v>
      </c>
      <c r="FC656" s="1">
        <f ca="1"/>
        <v>5.5739693305878447E-4</v>
      </c>
      <c r="FD656" s="1">
        <f ca="1"/>
        <v>6.528158415814154E-3</v>
      </c>
      <c r="FE656" s="1">
        <f ca="1"/>
        <v>6.599657625699494E-2</v>
      </c>
      <c r="FF656" s="1">
        <f ca="1"/>
        <v>0.92680938904616383</v>
      </c>
      <c r="FH656" t="s">
        <v>196</v>
      </c>
      <c r="FI656" s="1">
        <f ca="1"/>
        <v>1.6746105070451384E-4</v>
      </c>
      <c r="FJ656" s="1">
        <f ca="1"/>
        <v>4.5070766077326028E-4</v>
      </c>
      <c r="FK656" s="1">
        <f ca="1"/>
        <v>4.2510962165556799E-3</v>
      </c>
      <c r="FL656" s="1">
        <f ca="1"/>
        <v>3.5372959760161617E-2</v>
      </c>
      <c r="FM656" s="1">
        <f ca="1"/>
        <v>0.95975777531180495</v>
      </c>
      <c r="FO656" t="s">
        <v>196</v>
      </c>
      <c r="FP656" s="1">
        <f ca="1"/>
        <v>2.1372566093923745E-4</v>
      </c>
      <c r="FQ656" s="1">
        <f ca="1"/>
        <v>3.3368314934260912E-4</v>
      </c>
      <c r="FR656" s="1">
        <f ca="1"/>
        <v>2.7059841335939777E-3</v>
      </c>
      <c r="FS656" s="1">
        <f ca="1"/>
        <v>1.9322869287194434E-2</v>
      </c>
      <c r="FT656" s="1">
        <f ca="1"/>
        <v>0.97742373776892977</v>
      </c>
      <c r="FV656" t="s">
        <v>196</v>
      </c>
      <c r="FW656" s="1">
        <f ca="1"/>
        <v>2.4638335004300058E-4</v>
      </c>
      <c r="FX656" s="1">
        <f ca="1"/>
        <v>2.3477693549742409E-4</v>
      </c>
      <c r="FY656" s="1">
        <f ca="1"/>
        <v>1.700651433308365E-3</v>
      </c>
      <c r="FZ656" s="1">
        <f ca="1"/>
        <v>1.0740821039890044E-2</v>
      </c>
      <c r="GA656" s="1">
        <f ca="1"/>
        <v>0.98707736724126116</v>
      </c>
      <c r="GC656" t="s">
        <v>196</v>
      </c>
      <c r="GD656" s="1">
        <f ca="1"/>
        <v>2.6766322197163076E-4</v>
      </c>
      <c r="GE656" s="1">
        <f ca="1"/>
        <v>1.6047934678703837E-4</v>
      </c>
      <c r="GF656" s="1">
        <f ca="1"/>
        <v>1.0611993247784269E-3</v>
      </c>
      <c r="GG656" s="1">
        <f ca="1"/>
        <v>6.0653275061071489E-3</v>
      </c>
      <c r="GH656" s="1">
        <f ca="1"/>
        <v>0.99244533060035578</v>
      </c>
      <c r="GJ656" t="s">
        <v>196</v>
      </c>
      <c r="GK656" s="1">
        <f ca="1"/>
        <v>2.8045832831434075E-4</v>
      </c>
      <c r="GL656" s="1">
        <f ca="1"/>
        <v>1.0824212162293249E-4</v>
      </c>
      <c r="GM656" s="1">
        <f ca="1"/>
        <v>6.5985789853633618E-4</v>
      </c>
      <c r="GN656" s="1">
        <f ca="1"/>
        <v>3.473761120552895E-3</v>
      </c>
      <c r="GO656" s="1">
        <f ca="1"/>
        <v>0.99547768053097352</v>
      </c>
      <c r="GQ656" t="s">
        <v>196</v>
      </c>
      <c r="GR656" s="1">
        <f ca="1"/>
        <v>2.8732844866179885E-4</v>
      </c>
      <c r="GS656" s="1">
        <f ca="1"/>
        <v>7.2996389674913245E-5</v>
      </c>
      <c r="GT656" s="1">
        <f ca="1"/>
        <v>4.1005921335398888E-4</v>
      </c>
      <c r="GU656" s="1">
        <f ca="1"/>
        <v>2.0150548570593563E-3</v>
      </c>
      <c r="GV656" s="1">
        <f ca="1"/>
        <v>0.99721456109124995</v>
      </c>
      <c r="GX656" t="s">
        <v>196</v>
      </c>
      <c r="GY656" s="1">
        <f ca="1"/>
        <v>2.9023254386184962E-4</v>
      </c>
      <c r="GZ656" s="1">
        <f ca="1"/>
        <v>4.9849229972398387E-5</v>
      </c>
      <c r="HA656" s="1">
        <f ca="1"/>
        <v>2.5544035789544528E-4</v>
      </c>
      <c r="HB656" s="1">
        <f ca="1"/>
        <v>1.1823893484906858E-3</v>
      </c>
      <c r="HC656" s="1">
        <f ca="1"/>
        <v>0.99822208851977967</v>
      </c>
      <c r="HE656" t="s">
        <v>196</v>
      </c>
      <c r="HF656" s="1">
        <f ca="1"/>
        <v>2.9055987989776578E-4</v>
      </c>
      <c r="HG656" s="1">
        <f ca="1"/>
        <v>3.4920750235493858E-5</v>
      </c>
      <c r="HH656" s="1">
        <f ca="1"/>
        <v>1.6009267659398423E-4</v>
      </c>
      <c r="HI656" s="1">
        <f ca="1"/>
        <v>7.011434992477923E-4</v>
      </c>
      <c r="HJ656" s="1">
        <f ca="1"/>
        <v>0.99881328319402496</v>
      </c>
      <c r="HL656" t="s">
        <v>196</v>
      </c>
      <c r="HM656" s="1">
        <f ca="1"/>
        <v>2.8925144685819934E-4</v>
      </c>
      <c r="HN656" s="1">
        <f ca="1"/>
        <v>2.540716457176948E-5</v>
      </c>
      <c r="HO656" s="1">
        <f ca="1"/>
        <v>1.0144329168595292E-4</v>
      </c>
      <c r="HP656" s="1">
        <f ca="1"/>
        <v>4.2004315323521829E-4</v>
      </c>
      <c r="HQ656" s="1">
        <f ca="1"/>
        <v>0.9991638549436489</v>
      </c>
      <c r="HS656" t="s">
        <v>196</v>
      </c>
      <c r="HT656" s="1">
        <f ca="1"/>
        <v>2.8692572199630123E-4</v>
      </c>
      <c r="HU656" s="1">
        <f ca="1"/>
        <v>1.9387469350494989E-5</v>
      </c>
      <c r="HV656" s="1">
        <f ca="1"/>
        <v>6.5425628226633615E-5</v>
      </c>
      <c r="HW656" s="1">
        <f ca="1"/>
        <v>2.5438466016010103E-4</v>
      </c>
      <c r="HX656" s="1">
        <f ca="1"/>
        <v>0.99937387652026655</v>
      </c>
      <c r="HZ656" t="s">
        <v>196</v>
      </c>
      <c r="IA656" s="1">
        <f ca="1"/>
        <v>2.8398086784368025E-4</v>
      </c>
      <c r="IB656" s="1">
        <f ca="1"/>
        <v>1.5589236281023606E-5</v>
      </c>
      <c r="IC656" s="1">
        <f ca="1"/>
        <v>4.3324921841068487E-5</v>
      </c>
      <c r="ID656" s="1">
        <f ca="1"/>
        <v>1.5603612368770799E-4</v>
      </c>
      <c r="IE656" s="1">
        <f ca="1"/>
        <v>0.99950106885034662</v>
      </c>
      <c r="IG656" t="s">
        <v>196</v>
      </c>
      <c r="IH656" s="1">
        <f ca="1"/>
        <v>2.8066943440873565E-4</v>
      </c>
      <c r="II656" s="1">
        <f ca="1"/>
        <v>1.3188580021980893E-5</v>
      </c>
      <c r="IJ656" s="1">
        <f ca="1"/>
        <v>2.9764044767316182E-5</v>
      </c>
      <c r="IK656" s="1">
        <f ca="1"/>
        <v>9.7291028611593645E-5</v>
      </c>
      <c r="IL656" s="1">
        <f ca="1"/>
        <v>0.99957908691219044</v>
      </c>
      <c r="IN656" t="s">
        <v>196</v>
      </c>
      <c r="IO656" s="1">
        <f ca="1"/>
        <v>2.7714985246524133E-4</v>
      </c>
      <c r="IP656" s="1">
        <f ca="1"/>
        <v>1.1660452981873301E-5</v>
      </c>
      <c r="IQ656" s="1">
        <f ca="1"/>
        <v>2.1435043294014533E-5</v>
      </c>
      <c r="IR656" s="1">
        <f ca="1"/>
        <v>6.2022224762700378E-5</v>
      </c>
      <c r="IS656" s="1">
        <f ca="1"/>
        <v>0.99962773242649627</v>
      </c>
      <c r="IU656" t="s">
        <v>196</v>
      </c>
      <c r="IV656" s="1">
        <f ca="1"/>
        <v>2.7352065973998885E-4</v>
      </c>
      <c r="IW656" s="1">
        <f ca="1"/>
        <v>1.0674050341154927E-5</v>
      </c>
      <c r="IX656" s="1">
        <f ca="1"/>
        <v>1.6307394973540038E-5</v>
      </c>
      <c r="IY656" s="1">
        <f ca="1"/>
        <v>4.0754356067795565E-5</v>
      </c>
      <c r="IZ656" s="1">
        <f ca="1"/>
        <v>0.99965874353887763</v>
      </c>
      <c r="JB656" t="s">
        <v>196</v>
      </c>
      <c r="JC656" s="1">
        <f ca="1"/>
        <v>2.6984270719234842E-4</v>
      </c>
      <c r="JD656" s="1">
        <f ca="1"/>
        <v>1.0022686782107958E-5</v>
      </c>
      <c r="JE656" s="1">
        <f ca="1"/>
        <v>1.3136813873392314E-5</v>
      </c>
      <c r="JF656" s="1">
        <f ca="1"/>
        <v>2.7877075240732902E-5</v>
      </c>
      <c r="JG656" s="1">
        <f ca="1"/>
        <v>0.99967912071691156</v>
      </c>
      <c r="JI656" t="s">
        <v>196</v>
      </c>
      <c r="JJ656" s="1">
        <f ca="1"/>
        <v>2.6615332746899716E-4</v>
      </c>
      <c r="JK656" s="1">
        <f ca="1"/>
        <v>9.5780284823494005E-6</v>
      </c>
      <c r="JL656" s="1">
        <f ca="1"/>
        <v>1.1161823275882114E-5</v>
      </c>
      <c r="JM656" s="1">
        <f ca="1"/>
        <v>2.0047566240986482E-5</v>
      </c>
      <c r="JN656" s="1">
        <f ca="1"/>
        <v>0.99969305925453189</v>
      </c>
      <c r="JP656" t="s">
        <v>196</v>
      </c>
      <c r="JQ656" s="1">
        <f ca="1"/>
        <v>2.6247526745147435E-4</v>
      </c>
      <c r="JR656" s="1">
        <f ca="1"/>
        <v>9.2607642738875862E-6</v>
      </c>
      <c r="JS656" s="1">
        <f ca="1"/>
        <v>9.9169080531619546E-6</v>
      </c>
      <c r="JT656" s="1">
        <f ca="1"/>
        <v>1.5264022569198021E-5</v>
      </c>
      <c r="JU656" s="1">
        <f ca="1"/>
        <v>0.99970308303765243</v>
      </c>
      <c r="JW656" t="s">
        <v>196</v>
      </c>
      <c r="JX656" s="1">
        <f ca="1"/>
        <v>2.5882227082792245E-4</v>
      </c>
      <c r="JY656" s="1">
        <f ca="1"/>
        <v>9.0220536956130035E-6</v>
      </c>
      <c r="JZ656" s="1">
        <f ca="1"/>
        <v>9.1177278186130366E-6</v>
      </c>
      <c r="KA656" s="1">
        <f ca="1"/>
        <v>1.2322898720974375E-5</v>
      </c>
      <c r="KB656" s="1">
        <f ca="1"/>
        <v>0.99971071504893705</v>
      </c>
      <c r="KD656" t="s">
        <v>196</v>
      </c>
      <c r="KE656" s="1">
        <f ca="1"/>
        <v>2.5520254445416871E-4</v>
      </c>
      <c r="KF656" s="1">
        <f ca="1"/>
        <v>8.8319019800021363E-6</v>
      </c>
      <c r="KG656" s="1">
        <f ca="1"/>
        <v>8.5907276880218063E-6</v>
      </c>
      <c r="KH656" s="1">
        <f ca="1"/>
        <v>1.0498327580443023E-5</v>
      </c>
      <c r="KI656" s="1">
        <f ca="1"/>
        <v>0.99971687649829755</v>
      </c>
      <c r="KK656" t="s">
        <v>196</v>
      </c>
      <c r="KL656" s="1">
        <f ca="1"/>
        <v>2.5162090019942757E-4</v>
      </c>
      <c r="KM656" s="1">
        <f ca="1"/>
        <v>8.6719261426683735E-6</v>
      </c>
      <c r="KN656" s="1">
        <f ca="1"/>
        <v>8.2300359251126882E-6</v>
      </c>
      <c r="KO656" s="1">
        <f ca="1"/>
        <v>9.3514756452055637E-6</v>
      </c>
      <c r="KP656" s="1">
        <f ca="1"/>
        <v>0.99972212566208773</v>
      </c>
      <c r="KR656" t="s">
        <v>196</v>
      </c>
      <c r="KS656" s="1">
        <f ca="1"/>
        <v>2.480800734491165E-4</v>
      </c>
      <c r="KT656" s="1">
        <f ca="1"/>
        <v>8.5308769929885716E-6</v>
      </c>
      <c r="KU656" s="1">
        <f ca="1"/>
        <v>7.9711005308207341E-6</v>
      </c>
      <c r="KV656" s="1">
        <f ca="1"/>
        <v>8.6165491168855682E-6</v>
      </c>
      <c r="KW656" s="1">
        <f ca="1"/>
        <v>0.99972680139991033</v>
      </c>
      <c r="KY656" t="s">
        <v>196</v>
      </c>
      <c r="KZ656" s="1">
        <f ca="1"/>
        <v>2.4458153242881676E-4</v>
      </c>
      <c r="LA656" s="1">
        <f ca="1"/>
        <v>8.4018781246912371E-6</v>
      </c>
      <c r="LB656" s="1">
        <f ca="1"/>
        <v>7.7745790331449338E-6</v>
      </c>
      <c r="LC656" s="1">
        <f ca="1"/>
        <v>8.1323359447156505E-6</v>
      </c>
      <c r="LD656" s="1">
        <f ca="1"/>
        <v>0.99973110967446877</v>
      </c>
      <c r="LF656" t="s">
        <v>196</v>
      </c>
      <c r="LG656" s="1">
        <f ca="1"/>
        <v>2.4112597386706454E-4</v>
      </c>
      <c r="LH656" s="1">
        <f ca="1"/>
        <v>8.2807287404352503E-6</v>
      </c>
      <c r="LI656" s="1">
        <f ca="1"/>
        <v>7.6165013257339162E-6</v>
      </c>
      <c r="LJ656" s="1">
        <f ca="1"/>
        <v>7.8009536257770589E-6</v>
      </c>
      <c r="LK656" s="1">
        <f ca="1"/>
        <v>0.99973517584244109</v>
      </c>
      <c r="LM656" t="s">
        <v>196</v>
      </c>
      <c r="LN656" s="1">
        <f ca="1"/>
        <v>2.3771362601915185E-4</v>
      </c>
      <c r="LO656" s="1">
        <f ca="1"/>
        <v>8.1648628800575385E-6</v>
      </c>
      <c r="LP656" s="1">
        <f ca="1"/>
        <v>7.4822667782294247E-6</v>
      </c>
      <c r="LQ656" s="1">
        <f ca="1"/>
        <v>7.5629250686834081E-6</v>
      </c>
      <c r="LR656" s="1">
        <f ca="1"/>
        <v>0.99973907631925396</v>
      </c>
      <c r="LT656" t="s">
        <v>196</v>
      </c>
      <c r="LU656" s="1">
        <f ca="1"/>
        <v>2.3434443365569953E-4</v>
      </c>
      <c r="LV656" s="1">
        <f ca="1"/>
        <v>8.0527123676297187E-6</v>
      </c>
      <c r="LW656" s="1">
        <f ca="1"/>
        <v>7.3629831222881649E-6</v>
      </c>
      <c r="LX656" s="1">
        <f ca="1"/>
        <v>7.3820890661631097E-6</v>
      </c>
      <c r="LY656" s="1">
        <f ca="1"/>
        <v>0.99974285778178829</v>
      </c>
      <c r="MA656" t="s">
        <v>196</v>
      </c>
      <c r="MB656" s="1">
        <f ca="1"/>
        <v>2.3101817086060086E-4</v>
      </c>
      <c r="MC656" s="1">
        <f ca="1"/>
        <v>7.9433174494491739E-6</v>
      </c>
      <c r="MD656" s="1">
        <f ca="1"/>
        <v>7.2532346307368093E-6</v>
      </c>
      <c r="ME656" s="1">
        <f ca="1"/>
        <v>7.2364507379121414E-6</v>
      </c>
      <c r="MF656" s="1">
        <f ca="1"/>
        <v>0.99974654882632141</v>
      </c>
      <c r="MH656" t="s">
        <v>196</v>
      </c>
      <c r="MI656" s="1">
        <f ca="1"/>
        <v>2.2773450974143613E-4</v>
      </c>
      <c r="MJ656" s="1">
        <f ca="1"/>
        <v>7.8360891012782194E-6</v>
      </c>
      <c r="MK656" s="1">
        <f ca="1"/>
        <v>7.1497221696461826E-6</v>
      </c>
      <c r="ML656" s="1">
        <f ca="1"/>
        <v>7.1126272973823978E-6</v>
      </c>
      <c r="MM656" s="1">
        <f ca="1"/>
        <v>0.9997501670516904</v>
      </c>
      <c r="MO656" t="s">
        <v>196</v>
      </c>
      <c r="MP656" s="1">
        <f ca="1"/>
        <v>2.2449306224680307E-4</v>
      </c>
      <c r="MQ656" s="1">
        <f ca="1"/>
        <v>7.7306640648017104E-6</v>
      </c>
      <c r="MR656" s="1">
        <f ca="1"/>
        <v>7.0504348360635377E-6</v>
      </c>
      <c r="MS656" s="1">
        <f ca="1"/>
        <v>7.0024735133834173E-6</v>
      </c>
      <c r="MT656" s="1">
        <f ca="1"/>
        <v>0.99975372336533908</v>
      </c>
      <c r="MV656" t="s">
        <v>196</v>
      </c>
      <c r="MW656" s="1">
        <f ca="1"/>
        <v>2.2129340559475091E-4</v>
      </c>
      <c r="MX656" s="1">
        <f ca="1"/>
        <v>7.6268165080071741E-6</v>
      </c>
      <c r="MY656" s="1">
        <f ca="1"/>
        <v>6.95414556686929E-6</v>
      </c>
      <c r="MZ656" s="1">
        <f ca="1"/>
        <v>6.9010302347326639E-6</v>
      </c>
      <c r="NA656" s="1">
        <f ca="1"/>
        <v>0.99975722460209582</v>
      </c>
      <c r="NC656" t="s">
        <v>196</v>
      </c>
      <c r="ND656" s="1">
        <f ca="1"/>
        <v>2.1813509772157478E-4</v>
      </c>
      <c r="NE656" s="1">
        <f ca="1"/>
        <v>7.5244042276361595E-6</v>
      </c>
      <c r="NF656" s="1">
        <f ca="1"/>
        <v>6.8601041132042711E-6</v>
      </c>
      <c r="NG656" s="1">
        <f ca="1"/>
        <v>6.8052767245784919E-6</v>
      </c>
      <c r="NH656" s="1">
        <f ca="1"/>
        <v>0.99976067511721323</v>
      </c>
      <c r="NJ656" t="s">
        <v>196</v>
      </c>
      <c r="NK656" s="1">
        <f ca="1"/>
        <v>2.1501768665778702E-4</v>
      </c>
      <c r="NL656" s="1">
        <f ca="1"/>
        <v>7.4233359058343019E-6</v>
      </c>
      <c r="NM656" s="1">
        <f ca="1"/>
        <v>6.7678502090125422E-6</v>
      </c>
      <c r="NN656" s="1">
        <f ca="1"/>
        <v>6.7133716520706019E-6</v>
      </c>
      <c r="NO656" s="1">
        <f ca="1"/>
        <v>0.99976407775557552</v>
      </c>
      <c r="NQ656" t="s">
        <v>196</v>
      </c>
      <c r="NR656" s="1">
        <f ca="1"/>
        <v>2.1194071621075602E-4</v>
      </c>
      <c r="NS656" s="1">
        <f ca="1"/>
        <v>7.3235511909853668E-6</v>
      </c>
      <c r="NT656" s="1">
        <f ca="1"/>
        <v>6.6770999129533937E-6</v>
      </c>
      <c r="NU656" s="1">
        <f ca="1"/>
        <v>6.6241912839743918E-6</v>
      </c>
      <c r="NV656" s="1">
        <f ca="1"/>
        <v>0.99976743444140159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197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197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197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197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197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197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197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197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197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197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197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197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197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197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197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197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197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197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197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197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197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197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197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197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197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197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197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197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197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197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197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197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197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197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197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197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198</v>
      </c>
      <c r="EO659" t="s">
        <v>199</v>
      </c>
      <c r="EP659" t="s">
        <v>200</v>
      </c>
      <c r="EQ659" t="s">
        <v>196</v>
      </c>
      <c r="ER659" t="s">
        <v>197</v>
      </c>
      <c r="EU659" t="s">
        <v>198</v>
      </c>
      <c r="EV659" t="s">
        <v>199</v>
      </c>
      <c r="EW659" t="s">
        <v>200</v>
      </c>
      <c r="EX659" t="s">
        <v>196</v>
      </c>
      <c r="EY659" t="s">
        <v>197</v>
      </c>
      <c r="FB659" t="s">
        <v>198</v>
      </c>
      <c r="FC659" t="s">
        <v>199</v>
      </c>
      <c r="FD659" t="s">
        <v>200</v>
      </c>
      <c r="FE659" t="s">
        <v>196</v>
      </c>
      <c r="FF659" t="s">
        <v>197</v>
      </c>
      <c r="FI659" t="s">
        <v>198</v>
      </c>
      <c r="FJ659" t="s">
        <v>199</v>
      </c>
      <c r="FK659" t="s">
        <v>200</v>
      </c>
      <c r="FL659" t="s">
        <v>196</v>
      </c>
      <c r="FM659" t="s">
        <v>197</v>
      </c>
      <c r="FP659" t="s">
        <v>198</v>
      </c>
      <c r="FQ659" t="s">
        <v>199</v>
      </c>
      <c r="FR659" t="s">
        <v>200</v>
      </c>
      <c r="FS659" t="s">
        <v>196</v>
      </c>
      <c r="FT659" t="s">
        <v>197</v>
      </c>
      <c r="FW659" t="s">
        <v>198</v>
      </c>
      <c r="FX659" t="s">
        <v>199</v>
      </c>
      <c r="FY659" t="s">
        <v>200</v>
      </c>
      <c r="FZ659" t="s">
        <v>196</v>
      </c>
      <c r="GA659" t="s">
        <v>197</v>
      </c>
      <c r="GD659" t="s">
        <v>198</v>
      </c>
      <c r="GE659" t="s">
        <v>199</v>
      </c>
      <c r="GF659" t="s">
        <v>200</v>
      </c>
      <c r="GG659" t="s">
        <v>196</v>
      </c>
      <c r="GH659" t="s">
        <v>197</v>
      </c>
      <c r="GK659" t="s">
        <v>198</v>
      </c>
      <c r="GL659" t="s">
        <v>199</v>
      </c>
      <c r="GM659" t="s">
        <v>200</v>
      </c>
      <c r="GN659" t="s">
        <v>196</v>
      </c>
      <c r="GO659" t="s">
        <v>197</v>
      </c>
      <c r="GR659" t="s">
        <v>198</v>
      </c>
      <c r="GS659" t="s">
        <v>199</v>
      </c>
      <c r="GT659" t="s">
        <v>200</v>
      </c>
      <c r="GU659" t="s">
        <v>196</v>
      </c>
      <c r="GV659" t="s">
        <v>197</v>
      </c>
      <c r="GY659" t="s">
        <v>198</v>
      </c>
      <c r="GZ659" t="s">
        <v>199</v>
      </c>
      <c r="HA659" t="s">
        <v>200</v>
      </c>
      <c r="HB659" t="s">
        <v>196</v>
      </c>
      <c r="HC659" t="s">
        <v>197</v>
      </c>
      <c r="HF659" t="s">
        <v>198</v>
      </c>
      <c r="HG659" t="s">
        <v>199</v>
      </c>
      <c r="HH659" t="s">
        <v>200</v>
      </c>
      <c r="HI659" t="s">
        <v>196</v>
      </c>
      <c r="HJ659" t="s">
        <v>197</v>
      </c>
      <c r="HM659" t="s">
        <v>198</v>
      </c>
      <c r="HN659" t="s">
        <v>199</v>
      </c>
      <c r="HO659" t="s">
        <v>200</v>
      </c>
      <c r="HP659" t="s">
        <v>196</v>
      </c>
      <c r="HQ659" t="s">
        <v>197</v>
      </c>
      <c r="HT659" t="s">
        <v>198</v>
      </c>
      <c r="HU659" t="s">
        <v>199</v>
      </c>
      <c r="HV659" t="s">
        <v>200</v>
      </c>
      <c r="HW659" t="s">
        <v>196</v>
      </c>
      <c r="HX659" t="s">
        <v>197</v>
      </c>
      <c r="IA659" t="s">
        <v>198</v>
      </c>
      <c r="IB659" t="s">
        <v>199</v>
      </c>
      <c r="IC659" t="s">
        <v>200</v>
      </c>
      <c r="ID659" t="s">
        <v>196</v>
      </c>
      <c r="IE659" t="s">
        <v>197</v>
      </c>
      <c r="IH659" t="s">
        <v>198</v>
      </c>
      <c r="II659" t="s">
        <v>199</v>
      </c>
      <c r="IJ659" t="s">
        <v>200</v>
      </c>
      <c r="IK659" t="s">
        <v>196</v>
      </c>
      <c r="IL659" t="s">
        <v>197</v>
      </c>
      <c r="IO659" t="s">
        <v>198</v>
      </c>
      <c r="IP659" t="s">
        <v>199</v>
      </c>
      <c r="IQ659" t="s">
        <v>200</v>
      </c>
      <c r="IR659" t="s">
        <v>196</v>
      </c>
      <c r="IS659" t="s">
        <v>197</v>
      </c>
      <c r="IV659" t="s">
        <v>198</v>
      </c>
      <c r="IW659" t="s">
        <v>199</v>
      </c>
      <c r="IX659" t="s">
        <v>200</v>
      </c>
      <c r="IY659" t="s">
        <v>196</v>
      </c>
      <c r="IZ659" t="s">
        <v>197</v>
      </c>
      <c r="JC659" t="s">
        <v>198</v>
      </c>
      <c r="JD659" t="s">
        <v>199</v>
      </c>
      <c r="JE659" t="s">
        <v>200</v>
      </c>
      <c r="JF659" t="s">
        <v>196</v>
      </c>
      <c r="JG659" t="s">
        <v>197</v>
      </c>
      <c r="JJ659" t="s">
        <v>198</v>
      </c>
      <c r="JK659" t="s">
        <v>199</v>
      </c>
      <c r="JL659" t="s">
        <v>200</v>
      </c>
      <c r="JM659" t="s">
        <v>196</v>
      </c>
      <c r="JN659" t="s">
        <v>197</v>
      </c>
      <c r="JQ659" t="s">
        <v>198</v>
      </c>
      <c r="JR659" t="s">
        <v>199</v>
      </c>
      <c r="JS659" t="s">
        <v>200</v>
      </c>
      <c r="JT659" t="s">
        <v>196</v>
      </c>
      <c r="JU659" t="s">
        <v>197</v>
      </c>
      <c r="JX659" t="s">
        <v>198</v>
      </c>
      <c r="JY659" t="s">
        <v>199</v>
      </c>
      <c r="JZ659" t="s">
        <v>200</v>
      </c>
      <c r="KA659" t="s">
        <v>196</v>
      </c>
      <c r="KB659" t="s">
        <v>197</v>
      </c>
      <c r="KE659" t="s">
        <v>198</v>
      </c>
      <c r="KF659" t="s">
        <v>199</v>
      </c>
      <c r="KG659" t="s">
        <v>200</v>
      </c>
      <c r="KH659" t="s">
        <v>196</v>
      </c>
      <c r="KI659" t="s">
        <v>197</v>
      </c>
      <c r="KL659" t="s">
        <v>198</v>
      </c>
      <c r="KM659" t="s">
        <v>199</v>
      </c>
      <c r="KN659" t="s">
        <v>200</v>
      </c>
      <c r="KO659" t="s">
        <v>196</v>
      </c>
      <c r="KP659" t="s">
        <v>197</v>
      </c>
      <c r="KS659" t="s">
        <v>198</v>
      </c>
      <c r="KT659" t="s">
        <v>199</v>
      </c>
      <c r="KU659" t="s">
        <v>200</v>
      </c>
      <c r="KV659" t="s">
        <v>196</v>
      </c>
      <c r="KW659" t="s">
        <v>197</v>
      </c>
      <c r="KZ659" t="s">
        <v>198</v>
      </c>
      <c r="LA659" t="s">
        <v>199</v>
      </c>
      <c r="LB659" t="s">
        <v>200</v>
      </c>
      <c r="LC659" t="s">
        <v>196</v>
      </c>
      <c r="LD659" t="s">
        <v>197</v>
      </c>
      <c r="LG659" t="s">
        <v>198</v>
      </c>
      <c r="LH659" t="s">
        <v>199</v>
      </c>
      <c r="LI659" t="s">
        <v>200</v>
      </c>
      <c r="LJ659" t="s">
        <v>196</v>
      </c>
      <c r="LK659" t="s">
        <v>197</v>
      </c>
      <c r="LN659" t="s">
        <v>198</v>
      </c>
      <c r="LO659" t="s">
        <v>199</v>
      </c>
      <c r="LP659" t="s">
        <v>200</v>
      </c>
      <c r="LQ659" t="s">
        <v>196</v>
      </c>
      <c r="LR659" t="s">
        <v>197</v>
      </c>
      <c r="LU659" t="s">
        <v>198</v>
      </c>
      <c r="LV659" t="s">
        <v>199</v>
      </c>
      <c r="LW659" t="s">
        <v>200</v>
      </c>
      <c r="LX659" t="s">
        <v>196</v>
      </c>
      <c r="LY659" t="s">
        <v>197</v>
      </c>
      <c r="MB659" t="s">
        <v>198</v>
      </c>
      <c r="MC659" t="s">
        <v>199</v>
      </c>
      <c r="MD659" t="s">
        <v>200</v>
      </c>
      <c r="ME659" t="s">
        <v>196</v>
      </c>
      <c r="MF659" t="s">
        <v>197</v>
      </c>
      <c r="MI659" t="s">
        <v>198</v>
      </c>
      <c r="MJ659" t="s">
        <v>199</v>
      </c>
      <c r="MK659" t="s">
        <v>200</v>
      </c>
      <c r="ML659" t="s">
        <v>196</v>
      </c>
      <c r="MM659" t="s">
        <v>197</v>
      </c>
      <c r="MP659" t="s">
        <v>198</v>
      </c>
      <c r="MQ659" t="s">
        <v>199</v>
      </c>
      <c r="MR659" t="s">
        <v>200</v>
      </c>
      <c r="MS659" t="s">
        <v>196</v>
      </c>
      <c r="MT659" t="s">
        <v>197</v>
      </c>
      <c r="MW659" t="s">
        <v>198</v>
      </c>
      <c r="MX659" t="s">
        <v>199</v>
      </c>
      <c r="MY659" t="s">
        <v>200</v>
      </c>
      <c r="MZ659" t="s">
        <v>196</v>
      </c>
      <c r="NA659" t="s">
        <v>197</v>
      </c>
      <c r="ND659" t="s">
        <v>198</v>
      </c>
      <c r="NE659" t="s">
        <v>199</v>
      </c>
      <c r="NF659" t="s">
        <v>200</v>
      </c>
      <c r="NG659" t="s">
        <v>196</v>
      </c>
      <c r="NH659" t="s">
        <v>197</v>
      </c>
      <c r="NK659" t="s">
        <v>198</v>
      </c>
      <c r="NL659" t="s">
        <v>199</v>
      </c>
      <c r="NM659" t="s">
        <v>200</v>
      </c>
      <c r="NN659" t="s">
        <v>196</v>
      </c>
      <c r="NO659" t="s">
        <v>197</v>
      </c>
      <c r="NR659" t="s">
        <v>198</v>
      </c>
      <c r="NS659" t="s">
        <v>199</v>
      </c>
      <c r="NT659" t="s">
        <v>200</v>
      </c>
      <c r="NU659" t="s">
        <v>196</v>
      </c>
      <c r="NV659" t="s">
        <v>197</v>
      </c>
      <c r="NY659" t="s">
        <v>198</v>
      </c>
      <c r="NZ659" t="s">
        <v>199</v>
      </c>
      <c r="OA659" t="s">
        <v>200</v>
      </c>
      <c r="OB659" t="s">
        <v>196</v>
      </c>
      <c r="OC659" t="s">
        <v>197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198</v>
      </c>
      <c r="EN660" s="1">
        <f ca="1">EN512</f>
        <v>0.98266097296457877</v>
      </c>
      <c r="EO660" s="1">
        <f t="shared" ref="EO660:ER660" ca="1" si="53">EO512</f>
        <v>1.733902703542118E-2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198</v>
      </c>
      <c r="EU660" s="1" cm="1">
        <f t="array" aca="1" ref="EU660:EY664" ca="1">MMULT(EN660:ER664,EU$512:EY$516)</f>
        <v>0.96750030023281353</v>
      </c>
      <c r="EV660" s="1">
        <f ca="1"/>
        <v>2.47027367401308E-2</v>
      </c>
      <c r="EW660" s="1">
        <f ca="1"/>
        <v>7.7969630270556005E-3</v>
      </c>
      <c r="EX660" s="1">
        <f ca="1"/>
        <v>0</v>
      </c>
      <c r="EY660" s="1">
        <f ca="1"/>
        <v>0</v>
      </c>
      <c r="FA660" t="s">
        <v>198</v>
      </c>
      <c r="FB660" s="1" cm="1">
        <f t="array" aca="1" ref="FB660:FF664" ca="1">MMULT(EU660:EY664,FB$512:FF$516)</f>
        <v>0.95338775534616649</v>
      </c>
      <c r="FC660" s="1">
        <f ca="1"/>
        <v>2.7945570094052165E-2</v>
      </c>
      <c r="FD660" s="1">
        <f ca="1"/>
        <v>1.4847343736279699E-2</v>
      </c>
      <c r="FE660" s="1">
        <f ca="1"/>
        <v>3.8193308235016134E-3</v>
      </c>
      <c r="FF660" s="1">
        <f ca="1"/>
        <v>0</v>
      </c>
      <c r="FH660" t="s">
        <v>198</v>
      </c>
      <c r="FI660" s="1" cm="1">
        <f t="array" aca="1" ref="FI660:FM664" ca="1">MMULT(FB660:FF664,FI$512:FM$516)</f>
        <v>0.93985444000100027</v>
      </c>
      <c r="FJ660" s="1">
        <f ca="1"/>
        <v>2.9364641479800613E-2</v>
      </c>
      <c r="FK660" s="1">
        <f ca="1"/>
        <v>1.9736615268386829E-2</v>
      </c>
      <c r="FL660" s="1">
        <f ca="1"/>
        <v>9.1375257422491619E-3</v>
      </c>
      <c r="FM660" s="1">
        <f ca="1"/>
        <v>1.9067775085629944E-3</v>
      </c>
      <c r="FO660" t="s">
        <v>198</v>
      </c>
      <c r="FP660" s="1" cm="1">
        <f t="array" aca="1" ref="FP660:FT664" ca="1">MMULT(FI660:FM664,FP$512:FT$516)</f>
        <v>0.92669124386329815</v>
      </c>
      <c r="FQ660" s="1">
        <f ca="1"/>
        <v>2.9921371451004049E-2</v>
      </c>
      <c r="FR660" s="1">
        <f ca="1"/>
        <v>2.2789078821385429E-2</v>
      </c>
      <c r="FS660" s="1">
        <f ca="1"/>
        <v>1.4128065535332831E-2</v>
      </c>
      <c r="FT660" s="1">
        <f ca="1"/>
        <v>6.4702403289794586E-3</v>
      </c>
      <c r="FV660" t="s">
        <v>198</v>
      </c>
      <c r="FW660" s="1" cm="1">
        <f t="array" aca="1" ref="FW660:GA664" ca="1">MMULT(FP660:FT664,FW$512:GA$516)</f>
        <v>0.91379795199477443</v>
      </c>
      <c r="FX660" s="1">
        <f ca="1"/>
        <v>3.0046512553376644E-2</v>
      </c>
      <c r="FY660" s="1">
        <f ca="1"/>
        <v>2.456871332558359E-2</v>
      </c>
      <c r="FZ660" s="1">
        <f ca="1"/>
        <v>1.8058255841041562E-2</v>
      </c>
      <c r="GA660" s="1">
        <f ca="1"/>
        <v>1.3528566285223687E-2</v>
      </c>
      <c r="GC660" t="s">
        <v>198</v>
      </c>
      <c r="GD660" s="1" cm="1">
        <f t="array" aca="1" ref="GD660:GH664" ca="1">MMULT(FW660:GA664,GD$512:GH$516)</f>
        <v>0.90112322396720246</v>
      </c>
      <c r="GE660" s="1">
        <f ca="1"/>
        <v>2.9945986538314536E-2</v>
      </c>
      <c r="GF660" s="1">
        <f ca="1"/>
        <v>2.5530105353423808E-2</v>
      </c>
      <c r="GG660" s="1">
        <f ca="1"/>
        <v>2.084710428156037E-2</v>
      </c>
      <c r="GH660" s="1">
        <f ca="1"/>
        <v>2.2553579859498761E-2</v>
      </c>
      <c r="GJ660" t="s">
        <v>198</v>
      </c>
      <c r="GK660" s="1" cm="1">
        <f t="array" aca="1" ref="GK660:GO664" ca="1">MMULT(GD660:GH664,GK$512:GO$516)</f>
        <v>0.88863912752450414</v>
      </c>
      <c r="GL660" s="1">
        <f ca="1"/>
        <v>2.9723926272386483E-2</v>
      </c>
      <c r="GM660" s="1">
        <f ca="1"/>
        <v>2.5982795575375139E-2</v>
      </c>
      <c r="GN660" s="1">
        <f ca="1"/>
        <v>2.2678097264847739E-2</v>
      </c>
      <c r="GO660" s="1">
        <f ca="1"/>
        <v>3.2976053362886462E-2</v>
      </c>
      <c r="GQ660" t="s">
        <v>198</v>
      </c>
      <c r="GR660" s="1" cm="1">
        <f t="array" aca="1" ref="GR660:GV664" ca="1">MMULT(GK660:GO664,GR$512:GV$516)</f>
        <v>0.87632959150336376</v>
      </c>
      <c r="GS660" s="1">
        <f ca="1"/>
        <v>2.9435428276518037E-2</v>
      </c>
      <c r="GT660" s="1">
        <f ca="1"/>
        <v>2.6124445138868854E-2</v>
      </c>
      <c r="GU660" s="1">
        <f ca="1"/>
        <v>2.3795433085938959E-2</v>
      </c>
      <c r="GV660" s="1">
        <f ca="1"/>
        <v>4.431510199531033E-2</v>
      </c>
      <c r="GX660" t="s">
        <v>198</v>
      </c>
      <c r="GY660" s="1" cm="1">
        <f t="array" aca="1" ref="GY660:HC664" ca="1">MMULT(GR660:GV664,GY$512:HC$516)</f>
        <v>0.86418483529515333</v>
      </c>
      <c r="GZ660" s="1">
        <f ca="1"/>
        <v>2.9110670655912031E-2</v>
      </c>
      <c r="HA660" s="1">
        <f ca="1"/>
        <v>2.6077799865030067E-2</v>
      </c>
      <c r="HB660" s="1">
        <f ca="1"/>
        <v>2.4413875645624736E-2</v>
      </c>
      <c r="HC660" s="1">
        <f ca="1"/>
        <v>5.6212818538279807E-2</v>
      </c>
      <c r="HE660" t="s">
        <v>198</v>
      </c>
      <c r="HF660" s="1" cm="1">
        <f t="array" aca="1" ref="HF660:HJ664" ca="1">MMULT(GY660:HC664,HF$512:HJ$516)</f>
        <v>0.8521985348570793</v>
      </c>
      <c r="HG660" s="1">
        <f ca="1"/>
        <v>2.8766613640081876E-2</v>
      </c>
      <c r="HH660" s="1">
        <f ca="1"/>
        <v>2.5918085714645912E-2</v>
      </c>
      <c r="HI660" s="1">
        <f ca="1"/>
        <v>2.4697009427100715E-2</v>
      </c>
      <c r="HJ660" s="1">
        <f ca="1"/>
        <v>6.8419756361092182E-2</v>
      </c>
      <c r="HL660" t="s">
        <v>198</v>
      </c>
      <c r="HM660" s="1" cm="1">
        <f t="array" aca="1" ref="HM660:HQ664" ca="1">MMULT(HF660:HJ664,HM$512:HQ$516)</f>
        <v>0.84036631813591756</v>
      </c>
      <c r="HN660" s="1">
        <f ca="1"/>
        <v>2.8412967844744893E-2</v>
      </c>
      <c r="HO660" s="1">
        <f ca="1"/>
        <v>2.5691126825839666E-2</v>
      </c>
      <c r="HP660" s="1">
        <f ca="1"/>
        <v>2.4761326118855339E-2</v>
      </c>
      <c r="HQ660" s="1">
        <f ca="1"/>
        <v>8.0768261074642536E-2</v>
      </c>
      <c r="HS660" t="s">
        <v>198</v>
      </c>
      <c r="HT660" s="1" cm="1">
        <f t="array" aca="1" ref="HT660:HX664" ca="1">MMULT(HM660:HQ664,HT$512:HX$516)</f>
        <v>0.82868493936078425</v>
      </c>
      <c r="HU660" s="1">
        <f ca="1"/>
        <v>2.8055366033510273E-2</v>
      </c>
      <c r="HV660" s="1">
        <f ca="1"/>
        <v>2.5424773445053291E-2</v>
      </c>
      <c r="HW660" s="1">
        <f ca="1"/>
        <v>2.4685997026581849E-2</v>
      </c>
      <c r="HX660" s="1">
        <f ca="1"/>
        <v>9.3148924134070207E-2</v>
      </c>
      <c r="HZ660" t="s">
        <v>198</v>
      </c>
      <c r="IA660" s="1" cm="1">
        <f t="array" aca="1" ref="IA660:IE664" ca="1">MMULT(HT660:HX664,IA$512:IE$516)</f>
        <v>0.8171518144071902</v>
      </c>
      <c r="IB660" s="1">
        <f ca="1"/>
        <v>2.769710383594871E-2</v>
      </c>
      <c r="IC660" s="1">
        <f ca="1"/>
        <v>2.5135937137303648E-2</v>
      </c>
      <c r="ID660" s="1">
        <f ca="1"/>
        <v>2.4523221972196151E-2</v>
      </c>
      <c r="IE660" s="1">
        <f ca="1"/>
        <v>0.10549192264736112</v>
      </c>
      <c r="IG660" t="s">
        <v>198</v>
      </c>
      <c r="IH660" s="1" cm="1">
        <f t="array" aca="1" ref="IH660:IL664" ca="1">MMULT(IA660:IE664,IH$512:IL$516)</f>
        <v>0.80576475442584961</v>
      </c>
      <c r="II660" s="1">
        <f ca="1"/>
        <v>2.7340118347237097E-2</v>
      </c>
      <c r="IJ660" s="1">
        <f ca="1"/>
        <v>2.4834882793166636E-2</v>
      </c>
      <c r="IK660" s="1">
        <f ca="1"/>
        <v>2.4306710800287235E-2</v>
      </c>
      <c r="IL660" s="1">
        <f ca="1"/>
        <v>0.1177535336334592</v>
      </c>
      <c r="IN660" t="s">
        <v>198</v>
      </c>
      <c r="IO660" s="1" cm="1">
        <f t="array" aca="1" ref="IO660:IS664" ca="1">MMULT(IH660:IL664,IO$512:IS$516)</f>
        <v>0.79452181096319241</v>
      </c>
      <c r="IP660" s="1">
        <f ca="1"/>
        <v>2.6985548481837939E-2</v>
      </c>
      <c r="IQ660" s="1">
        <f ca="1"/>
        <v>2.4527837603018365E-2</v>
      </c>
      <c r="IR660" s="1">
        <f ca="1"/>
        <v>2.40579139183483E-2</v>
      </c>
      <c r="IS660" s="1">
        <f ca="1"/>
        <v>0.12990688903360281</v>
      </c>
      <c r="IU660" t="s">
        <v>198</v>
      </c>
      <c r="IV660" s="1" cm="1">
        <f t="array" aca="1" ref="IV660:IZ664" ca="1">MMULT(IO660:IS664,IV$512:IZ$516)</f>
        <v>0.783421184927935</v>
      </c>
      <c r="IW660" s="1">
        <f ca="1"/>
        <v>2.6634060382504637E-2</v>
      </c>
      <c r="IX660" s="1">
        <f ca="1"/>
        <v>2.4218575248112932E-2</v>
      </c>
      <c r="IY660" s="1">
        <f ca="1"/>
        <v>2.3790333448670299E-2</v>
      </c>
      <c r="IZ660" s="1">
        <f ca="1"/>
        <v>0.14193584599277698</v>
      </c>
      <c r="JB660" t="s">
        <v>198</v>
      </c>
      <c r="JC660" s="1" cm="1">
        <f t="array" aca="1" ref="JC660:JG664" ca="1">MMULT(IV660:IZ664,JC$512:JG$516)</f>
        <v>0.77246117263140068</v>
      </c>
      <c r="JD660" s="1">
        <f ca="1"/>
        <v>2.6286038447284266E-2</v>
      </c>
      <c r="JE660" s="1">
        <f ca="1"/>
        <v>2.3909377875539296E-2</v>
      </c>
      <c r="JF660" s="1">
        <f ca="1"/>
        <v>2.351239832866342E-2</v>
      </c>
      <c r="JG660" s="1">
        <f ca="1"/>
        <v>0.15383101271711214</v>
      </c>
      <c r="JI660" t="s">
        <v>198</v>
      </c>
      <c r="JJ660" s="1" cm="1">
        <f t="array" aca="1" ref="JJ660:JN664" ca="1">MMULT(JC660:JG664,JJ$512:JN$516)</f>
        <v>0.76164013358698335</v>
      </c>
      <c r="JK660" s="1">
        <f ca="1"/>
        <v>2.594169840907562E-2</v>
      </c>
      <c r="JL660" s="1">
        <f ca="1"/>
        <v>2.3601620521592651E-2</v>
      </c>
      <c r="JM660" s="1">
        <f ca="1"/>
        <v>2.3229335600904309E-2</v>
      </c>
      <c r="JN660" s="1">
        <f ca="1"/>
        <v>0.16558721188144385</v>
      </c>
      <c r="JP660" t="s">
        <v>198</v>
      </c>
      <c r="JQ660" s="1" cm="1">
        <f t="array" aca="1" ref="JQ660:JU664" ca="1">MMULT(JJ660:JN664,JQ$512:JU$516)</f>
        <v>0.75095647118613484</v>
      </c>
      <c r="JR660" s="1">
        <f ca="1"/>
        <v>2.5601154706632104E-2</v>
      </c>
      <c r="JS660" s="1">
        <f ca="1"/>
        <v>2.3296126370174329E-2</v>
      </c>
      <c r="JT660" s="1">
        <f ca="1"/>
        <v>2.2944368055162537E-2</v>
      </c>
      <c r="JU660" s="1">
        <f ca="1"/>
        <v>0.17720187968189599</v>
      </c>
      <c r="JW660" t="s">
        <v>198</v>
      </c>
      <c r="JX660" s="1" cm="1">
        <f t="array" aca="1" ref="JX660:KB664" ca="1">MMULT(JQ660:JU664,JX$512:KB$516)</f>
        <v>0.7404086210430828</v>
      </c>
      <c r="JY660" s="1">
        <f ca="1"/>
        <v>2.5264460823296812E-2</v>
      </c>
      <c r="JZ660" s="1">
        <f ca="1"/>
        <v>2.2993382823138755E-2</v>
      </c>
      <c r="KA660" s="1">
        <f ca="1"/>
        <v>2.2659471601004136E-2</v>
      </c>
      <c r="KB660" s="1">
        <f ca="1"/>
        <v>0.18867406370947726</v>
      </c>
      <c r="KD660" t="s">
        <v>198</v>
      </c>
      <c r="KE660" s="1" cm="1">
        <f t="array" aca="1" ref="KE660:KI664" ca="1">MMULT(JX660:KB664,KE$512:KI$516)</f>
        <v>0.72999504392928605</v>
      </c>
      <c r="KF660" s="1">
        <f ca="1"/>
        <v>2.4931633532593252E-2</v>
      </c>
      <c r="KG660" s="1">
        <f ca="1"/>
        <v>2.2693672973230265E-2</v>
      </c>
      <c r="KH660" s="1">
        <f ca="1"/>
        <v>2.2375850054910849E-2</v>
      </c>
      <c r="KI660" s="1">
        <f ca="1"/>
        <v>0.20000379950997932</v>
      </c>
      <c r="KK660" t="s">
        <v>198</v>
      </c>
      <c r="KL660" s="1" cm="1">
        <f t="array" aca="1" ref="KL660:KP664" ca="1">MMULT(KE660:KI664,KL$512:KP$516)</f>
        <v>0.71971422146531583</v>
      </c>
      <c r="KM660" s="1">
        <f ca="1"/>
        <v>2.4602667513689034E-2</v>
      </c>
      <c r="KN660" s="1">
        <f ca="1"/>
        <v>2.2397155627762427E-2</v>
      </c>
      <c r="KO660" s="1">
        <f ca="1"/>
        <v>2.2094230855797606E-2</v>
      </c>
      <c r="KP660" s="1">
        <f ca="1"/>
        <v>0.21119172453743473</v>
      </c>
      <c r="KR660" t="s">
        <v>198</v>
      </c>
      <c r="KS660" s="1" cm="1">
        <f t="array" aca="1" ref="KS660:KW664" ca="1">MMULT(KL660:KP664,KS$512:KW$516)</f>
        <v>0.70956465347421449</v>
      </c>
      <c r="KT660" s="1">
        <f ca="1"/>
        <v>2.4277544181225335E-2</v>
      </c>
      <c r="KU660" s="1">
        <f ca="1"/>
        <v>2.2103914027215978E-2</v>
      </c>
      <c r="KV660" s="1">
        <f ca="1"/>
        <v>2.1815048352010327E-2</v>
      </c>
      <c r="KW660" s="1">
        <f ca="1"/>
        <v>0.22223883996533353</v>
      </c>
      <c r="KY660" t="s">
        <v>198</v>
      </c>
      <c r="KZ660" s="1" cm="1">
        <f t="array" aca="1" ref="KZ660:LD664" ca="1">MMULT(KS660:KW664,KZ$512:LD$516)</f>
        <v>0.69954485633823948</v>
      </c>
      <c r="LA660" s="1">
        <f ca="1"/>
        <v>2.3956237028565835E-2</v>
      </c>
      <c r="LB660" s="1">
        <f ca="1"/>
        <v>2.181398550884368E-2</v>
      </c>
      <c r="LC660" s="1">
        <f ca="1"/>
        <v>2.1538556983011877E-2</v>
      </c>
      <c r="LD660" s="1">
        <f ca="1"/>
        <v>0.23314636414133869</v>
      </c>
      <c r="LF660" t="s">
        <v>198</v>
      </c>
      <c r="LG660" s="1" cm="1">
        <f t="array" aca="1" ref="LG660:LK664" ca="1">MMULT(KZ660:LD664,LG$512:LK$516)</f>
        <v>0.68965336196263582</v>
      </c>
      <c r="LH660" s="1">
        <f ca="1"/>
        <v>2.3638714865016092E-2</v>
      </c>
      <c r="LI660" s="1">
        <f ca="1"/>
        <v>2.1527379568872778E-2</v>
      </c>
      <c r="LJ660" s="1">
        <f ca="1"/>
        <v>2.1264900970630218E-2</v>
      </c>
      <c r="LK660" s="1">
        <f ca="1"/>
        <v>0.24391564263284463</v>
      </c>
      <c r="LM660" t="s">
        <v>198</v>
      </c>
      <c r="LN660" s="1" cm="1">
        <f t="array" aca="1" ref="LN660:LR664" ca="1">MMULT(LG660:LK664,LN$512:LR$516)</f>
        <v>0.67988871710716114</v>
      </c>
      <c r="LO660" s="1">
        <f ca="1"/>
        <v>2.3324943778663131E-2</v>
      </c>
      <c r="LP660" s="1">
        <f ca="1"/>
        <v>2.1244088860283436E-2</v>
      </c>
      <c r="LQ660" s="1">
        <f ca="1"/>
        <v>2.0994157135732053E-2</v>
      </c>
      <c r="LR660" s="1">
        <f ca="1"/>
        <v>0.25454809311815974</v>
      </c>
      <c r="LT660" t="s">
        <v>198</v>
      </c>
      <c r="LU660" s="1" cm="1">
        <f t="array" aca="1" ref="LU660:LY664" ca="1">MMULT(LN660:LR664,LU$512:LY$516)</f>
        <v>0.67024948294067133</v>
      </c>
      <c r="LV660" s="1">
        <f ca="1"/>
        <v>2.3014888327051772E-2</v>
      </c>
      <c r="LW660" s="1">
        <f ca="1"/>
        <v>2.0964095888570063E-2</v>
      </c>
      <c r="LX660" s="1">
        <f ca="1"/>
        <v>2.0726361157680534E-2</v>
      </c>
      <c r="LY660" s="1">
        <f ca="1"/>
        <v>0.26504517168602576</v>
      </c>
      <c r="MA660" t="s">
        <v>198</v>
      </c>
      <c r="MB660" s="1" cm="1">
        <f t="array" aca="1" ref="MB660:MF664" ca="1">MMULT(LU660:LY664,MB$512:MF$516)</f>
        <v>0.66073423473115089</v>
      </c>
      <c r="MC660" s="1">
        <f ca="1"/>
        <v>2.2708512259538897E-2</v>
      </c>
      <c r="MD660" s="1">
        <f ca="1"/>
        <v>2.0687377087704035E-2</v>
      </c>
      <c r="ME660" s="1">
        <f ca="1"/>
        <v>2.0461523656739658E-2</v>
      </c>
      <c r="MF660" s="1">
        <f ca="1"/>
        <v>0.27540835226486604</v>
      </c>
      <c r="MH660" t="s">
        <v>198</v>
      </c>
      <c r="MI660" s="1" cm="1">
        <f t="array" aca="1" ref="MI660:MM664" ca="1">MMULT(MB660:MF664,MI$512:MM$516)</f>
        <v>0.65134156161808543</v>
      </c>
      <c r="MJ660" s="1">
        <f ca="1"/>
        <v>2.2405778955407241E-2</v>
      </c>
      <c r="MK660" s="1">
        <f ca="1"/>
        <v>2.0413905300799833E-2</v>
      </c>
      <c r="ML660" s="1">
        <f ca="1"/>
        <v>2.01996400324711E-2</v>
      </c>
      <c r="MM660" s="1">
        <f ca="1"/>
        <v>0.28563911409323589</v>
      </c>
      <c r="MO660" t="s">
        <v>198</v>
      </c>
      <c r="MP660" s="1" cm="1">
        <f t="array" aca="1" ref="MP660:MT664" ca="1">MMULT(MI660:MM664,MP$512:MT$516)</f>
        <v>0.64207006643497078</v>
      </c>
      <c r="MQ660" s="1">
        <f ca="1"/>
        <v>2.2106651689378327E-2</v>
      </c>
      <c r="MR660" s="1">
        <f ca="1"/>
        <v>2.0143651289433517E-2</v>
      </c>
      <c r="MS660" s="1">
        <f ca="1"/>
        <v>1.9940696476745363E-2</v>
      </c>
      <c r="MT660" s="1">
        <f ca="1"/>
        <v>0.29573893410947144</v>
      </c>
      <c r="MV660" t="s">
        <v>198</v>
      </c>
      <c r="MW660" s="1" cm="1">
        <f t="array" aca="1" ref="MW660:NA664" ca="1">MMULT(MP660:MT664,MW$512:NA$516)</f>
        <v>0.63291836556241432</v>
      </c>
      <c r="MX660" s="1">
        <f ca="1"/>
        <v>2.1811093792281654E-2</v>
      </c>
      <c r="MY660" s="1">
        <f ca="1"/>
        <v>1.9876584651598639E-2</v>
      </c>
      <c r="MZ660" s="1">
        <f ca="1"/>
        <v>1.9684673645860601E-2</v>
      </c>
      <c r="NA660" s="1">
        <f ca="1"/>
        <v>0.30570928234784411</v>
      </c>
      <c r="NC660" t="s">
        <v>198</v>
      </c>
      <c r="ND660" s="1" cm="1">
        <f t="array" aca="1" ref="ND660:NH664" ca="1">MMULT(MW660:NA664,ND$512:NH$516)</f>
        <v>0.62388508879996818</v>
      </c>
      <c r="NE660" s="1">
        <f ca="1"/>
        <v>2.1519068748025449E-2</v>
      </c>
      <c r="NF660" s="1">
        <f ca="1"/>
        <v>1.9612674379690706E-2</v>
      </c>
      <c r="NG660" s="1">
        <f ca="1"/>
        <v>1.9431548901540599E-2</v>
      </c>
      <c r="NH660" s="1">
        <f ca="1"/>
        <v>0.3155516191707744</v>
      </c>
      <c r="NJ660" t="s">
        <v>198</v>
      </c>
      <c r="NK660" s="1" cm="1">
        <f t="array" aca="1" ref="NK660:NO664" ca="1">MMULT(ND660:NH664,NK$512:NO$516)</f>
        <v>0.6149688792494924</v>
      </c>
      <c r="NL660" s="1">
        <f ca="1"/>
        <v>2.1230540251862814E-2</v>
      </c>
      <c r="NM660" s="1">
        <f ca="1"/>
        <v>1.9351889199408806E-2</v>
      </c>
      <c r="NN660" s="1">
        <f ca="1"/>
        <v>1.918129767769057E-2</v>
      </c>
      <c r="NO660" s="1">
        <f ca="1"/>
        <v>0.32526739362154472</v>
      </c>
      <c r="NQ660" t="s">
        <v>198</v>
      </c>
      <c r="NR660" s="1" cm="1">
        <f t="array" aca="1" ref="NR660:NV664" ca="1">MMULT(NK660:NO664,NR$512:NV$516)</f>
        <v>0.6061683932056785</v>
      </c>
      <c r="NS660" s="1">
        <f ca="1"/>
        <v>2.0945472245139617E-2</v>
      </c>
      <c r="NT660" s="1">
        <f ca="1"/>
        <v>1.9094197775345097E-2</v>
      </c>
      <c r="NU660" s="1">
        <f ca="1"/>
        <v>1.8933894313446119E-2</v>
      </c>
      <c r="NV660" s="1">
        <f ca="1"/>
        <v>0.33485804246039003</v>
      </c>
      <c r="NX660" t="s">
        <v>198</v>
      </c>
      <c r="NY660" s="1" cm="1">
        <f t="array" aca="1" ref="NY660:OC664" ca="1">MMULT(NR660:NV664,NY$512:OC$516)</f>
        <v>0.59748230005107761</v>
      </c>
      <c r="NZ660" s="1">
        <f ca="1"/>
        <v>2.0663828935752464E-2</v>
      </c>
      <c r="OA660" s="1">
        <f ca="1"/>
        <v>1.8839568835469642E-2</v>
      </c>
      <c r="OB660" s="1">
        <f ca="1"/>
        <v>1.8689312560586577E-2</v>
      </c>
      <c r="OC660" s="1">
        <f ca="1"/>
        <v>0.34432498961711311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199</v>
      </c>
      <c r="EN661" s="1">
        <f t="shared" ref="EN661:ER664" ca="1" si="54">EN513</f>
        <v>0.10944979287152368</v>
      </c>
      <c r="EO661" s="1">
        <f t="shared" ca="1" si="54"/>
        <v>0.44104781759420197</v>
      </c>
      <c r="EP661" s="1">
        <f t="shared" ca="1" si="54"/>
        <v>0.44950238953427435</v>
      </c>
      <c r="EQ661" s="1">
        <f t="shared" si="54"/>
        <v>0</v>
      </c>
      <c r="ER661" s="1">
        <f t="shared" si="54"/>
        <v>0</v>
      </c>
      <c r="ET661" t="s">
        <v>199</v>
      </c>
      <c r="EU661" s="1">
        <f ca="1"/>
        <v>0.15578609392166856</v>
      </c>
      <c r="EV661" s="1">
        <f ca="1"/>
        <v>0.21039738071754557</v>
      </c>
      <c r="EW661" s="1">
        <f ca="1"/>
        <v>0.4137075736755691</v>
      </c>
      <c r="EX661" s="1">
        <f ca="1"/>
        <v>0.22010895168521674</v>
      </c>
      <c r="EY661" s="1">
        <f ca="1"/>
        <v>0</v>
      </c>
      <c r="FA661" t="s">
        <v>199</v>
      </c>
      <c r="FB661" s="1">
        <f ca="1"/>
        <v>0.17607218004008263</v>
      </c>
      <c r="FC661" s="1">
        <f ca="1"/>
        <v>0.10834975355884877</v>
      </c>
      <c r="FD661" s="1">
        <f ca="1"/>
        <v>0.29573393293620137</v>
      </c>
      <c r="FE661" s="1">
        <f ca="1"/>
        <v>0.30999484862105831</v>
      </c>
      <c r="FF661" s="1">
        <f ca="1"/>
        <v>0.10984928484380889</v>
      </c>
      <c r="FH661" t="s">
        <v>199</v>
      </c>
      <c r="FI661" s="1">
        <f ca="1"/>
        <v>0.18484124611280789</v>
      </c>
      <c r="FJ661" s="1">
        <f ca="1"/>
        <v>6.0022740966902445E-2</v>
      </c>
      <c r="FK661" s="1">
        <f ca="1"/>
        <v>0.1944811682018559</v>
      </c>
      <c r="FL661" s="1">
        <f ca="1"/>
        <v>0.29604253136611142</v>
      </c>
      <c r="FM661" s="1">
        <f ca="1"/>
        <v>0.26461231335232227</v>
      </c>
      <c r="FO661" t="s">
        <v>199</v>
      </c>
      <c r="FP661" s="1">
        <f ca="1"/>
        <v>0.18817190112303603</v>
      </c>
      <c r="FQ661" s="1">
        <f ca="1"/>
        <v>3.5715401398454118E-2</v>
      </c>
      <c r="FR661" s="1">
        <f ca="1"/>
        <v>0.12403999081539108</v>
      </c>
      <c r="FS661" s="1">
        <f ca="1"/>
        <v>0.23961084155471166</v>
      </c>
      <c r="FT661" s="1">
        <f ca="1"/>
        <v>0.41246186510840704</v>
      </c>
      <c r="FV661" t="s">
        <v>199</v>
      </c>
      <c r="FW661" s="1">
        <f ca="1"/>
        <v>0.18878562938084803</v>
      </c>
      <c r="FX661" s="1">
        <f ca="1"/>
        <v>2.2868377718451603E-2</v>
      </c>
      <c r="FY661" s="1">
        <f ca="1"/>
        <v>7.8613657479900095E-2</v>
      </c>
      <c r="FZ661" s="1">
        <f ca="1"/>
        <v>0.17756183659226357</v>
      </c>
      <c r="GA661" s="1">
        <f ca="1"/>
        <v>0.53217049882853662</v>
      </c>
      <c r="GC661" t="s">
        <v>199</v>
      </c>
      <c r="GD661" s="1">
        <f ca="1"/>
        <v>0.18798238207784812</v>
      </c>
      <c r="GE661" s="1">
        <f ca="1"/>
        <v>1.5807180479371807E-2</v>
      </c>
      <c r="GF661" s="1">
        <f ca="1"/>
        <v>5.0257949805606529E-2</v>
      </c>
      <c r="GG661" s="1">
        <f ca="1"/>
        <v>0.12504152574152583</v>
      </c>
      <c r="GH661" s="1">
        <f ca="1"/>
        <v>0.62091096189564765</v>
      </c>
      <c r="GJ661" t="s">
        <v>199</v>
      </c>
      <c r="GK661" s="1">
        <f ca="1"/>
        <v>0.18641892324612802</v>
      </c>
      <c r="GL661" s="1">
        <f ca="1"/>
        <v>1.1803597813568177E-2</v>
      </c>
      <c r="GM661" s="1">
        <f ca="1"/>
        <v>3.2810769387517022E-2</v>
      </c>
      <c r="GN661" s="1">
        <f ca="1"/>
        <v>8.5541454484203527E-2</v>
      </c>
      <c r="GO661" s="1">
        <f ca="1"/>
        <v>0.6834252550685832</v>
      </c>
      <c r="GQ661" t="s">
        <v>199</v>
      </c>
      <c r="GR661" s="1">
        <f ca="1"/>
        <v>0.1844423779425505</v>
      </c>
      <c r="GS661" s="1">
        <f ca="1"/>
        <v>9.4737987531139621E-3</v>
      </c>
      <c r="GT661" s="1">
        <f ca="1"/>
        <v>2.2136821158354868E-2</v>
      </c>
      <c r="GU661" s="1">
        <f ca="1"/>
        <v>5.7751019835295681E-2</v>
      </c>
      <c r="GV661" s="1">
        <f ca="1"/>
        <v>0.72619598231068494</v>
      </c>
      <c r="GX661" t="s">
        <v>199</v>
      </c>
      <c r="GY661" s="1">
        <f ca="1"/>
        <v>0.18224264800357046</v>
      </c>
      <c r="GZ661" s="1">
        <f ca="1"/>
        <v>8.0848622386393131E-3</v>
      </c>
      <c r="HA661" s="1">
        <f ca="1"/>
        <v>1.5614298113856678E-2</v>
      </c>
      <c r="HB661" s="1">
        <f ca="1"/>
        <v>3.8986699415600741E-2</v>
      </c>
      <c r="HC661" s="1">
        <f ca="1"/>
        <v>0.75507149222833281</v>
      </c>
      <c r="HE661" t="s">
        <v>199</v>
      </c>
      <c r="HF661" s="1">
        <f ca="1"/>
        <v>0.1799263029518392</v>
      </c>
      <c r="HG661" s="1">
        <f ca="1"/>
        <v>7.23540953815571E-3</v>
      </c>
      <c r="HH661" s="1">
        <f ca="1"/>
        <v>1.162179611640466E-2</v>
      </c>
      <c r="HI661" s="1">
        <f ca="1"/>
        <v>2.6651649457467265E-2</v>
      </c>
      <c r="HJ661" s="1">
        <f ca="1"/>
        <v>0.77456484193613317</v>
      </c>
      <c r="HL661" t="s">
        <v>199</v>
      </c>
      <c r="HM661" s="1">
        <f ca="1"/>
        <v>0.17755425591479057</v>
      </c>
      <c r="HN661" s="1">
        <f ca="1"/>
        <v>6.6999804633381182E-3</v>
      </c>
      <c r="HO661" s="1">
        <f ca="1"/>
        <v>9.1677759006351719E-3</v>
      </c>
      <c r="HP661" s="1">
        <f ca="1"/>
        <v>1.8687321056369353E-2</v>
      </c>
      <c r="HQ661" s="1">
        <f ca="1"/>
        <v>0.78789066666486685</v>
      </c>
      <c r="HS661" t="s">
        <v>199</v>
      </c>
      <c r="HT661" s="1">
        <f ca="1"/>
        <v>0.17516176999338218</v>
      </c>
      <c r="HU661" s="1">
        <f ca="1"/>
        <v>6.3494874785539291E-3</v>
      </c>
      <c r="HV661" s="1">
        <f ca="1"/>
        <v>7.64881043295063E-3</v>
      </c>
      <c r="HW661" s="1">
        <f ca="1"/>
        <v>1.3605604902061804E-2</v>
      </c>
      <c r="HX661" s="1">
        <f ca="1"/>
        <v>0.79723432719305154</v>
      </c>
      <c r="HZ661" t="s">
        <v>199</v>
      </c>
      <c r="IA661" s="1">
        <f ca="1"/>
        <v>0.17276942364791525</v>
      </c>
      <c r="IB661" s="1">
        <f ca="1"/>
        <v>6.1089486504171606E-3</v>
      </c>
      <c r="IC661" s="1">
        <f ca="1"/>
        <v>6.6983108742804899E-3</v>
      </c>
      <c r="ID661" s="1">
        <f ca="1"/>
        <v>1.0386187183304736E-2</v>
      </c>
      <c r="IE661" s="1">
        <f ca="1"/>
        <v>0.80403712964408247</v>
      </c>
      <c r="IG661" t="s">
        <v>199</v>
      </c>
      <c r="IH661" s="1">
        <f ca="1"/>
        <v>0.17038926844930921</v>
      </c>
      <c r="II661" s="1">
        <f ca="1"/>
        <v>5.9343308631136047E-3</v>
      </c>
      <c r="IJ661" s="1">
        <f ca="1"/>
        <v>6.0936437688806702E-3</v>
      </c>
      <c r="IK661" s="1">
        <f ca="1"/>
        <v>8.3525336829618144E-3</v>
      </c>
      <c r="IL661" s="1">
        <f ca="1"/>
        <v>0.80923022323573479</v>
      </c>
      <c r="IN661" t="s">
        <v>199</v>
      </c>
      <c r="IO661" s="1">
        <f ca="1"/>
        <v>0.16802835155219753</v>
      </c>
      <c r="IP661" s="1">
        <f ca="1"/>
        <v>5.7995584081338035E-3</v>
      </c>
      <c r="IQ661" s="1">
        <f ca="1"/>
        <v>5.6995653007601201E-3</v>
      </c>
      <c r="IR661" s="1">
        <f ca="1"/>
        <v>7.0660346616929371E-3</v>
      </c>
      <c r="IS661" s="1">
        <f ca="1"/>
        <v>0.81340649007721566</v>
      </c>
      <c r="IU661" t="s">
        <v>199</v>
      </c>
      <c r="IV661" s="1">
        <f ca="1"/>
        <v>0.16569075931730107</v>
      </c>
      <c r="IW661" s="1">
        <f ca="1"/>
        <v>5.6890897215778587E-3</v>
      </c>
      <c r="IX661" s="1">
        <f ca="1"/>
        <v>5.4338803320392376E-3</v>
      </c>
      <c r="IY661" s="1">
        <f ca="1"/>
        <v>6.2467632210197691E-3</v>
      </c>
      <c r="IZ661" s="1">
        <f ca="1"/>
        <v>0.81693950740806209</v>
      </c>
      <c r="JB661" t="s">
        <v>199</v>
      </c>
      <c r="JC661" s="1">
        <f ca="1"/>
        <v>0.16337881585045597</v>
      </c>
      <c r="JD661" s="1">
        <f ca="1"/>
        <v>5.593615120946977E-3</v>
      </c>
      <c r="JE661" s="1">
        <f ca="1"/>
        <v>5.2466103400961297E-3</v>
      </c>
      <c r="JF661" s="1">
        <f ca="1"/>
        <v>5.7180696699289674E-3</v>
      </c>
      <c r="JG661" s="1">
        <f ca="1"/>
        <v>0.82006288901857194</v>
      </c>
      <c r="JI661" t="s">
        <v>199</v>
      </c>
      <c r="JJ661" s="1">
        <f ca="1"/>
        <v>0.16109379179702291</v>
      </c>
      <c r="JK661" s="1">
        <f ca="1"/>
        <v>5.5075357291553481E-3</v>
      </c>
      <c r="JL661" s="1">
        <f ca="1"/>
        <v>5.1073531278887632E-3</v>
      </c>
      <c r="JM661" s="1">
        <f ca="1"/>
        <v>5.3693954923965288E-3</v>
      </c>
      <c r="JN661" s="1">
        <f ca="1"/>
        <v>0.82292192385353646</v>
      </c>
      <c r="JP661" t="s">
        <v>199</v>
      </c>
      <c r="JQ661" s="1">
        <f ca="1"/>
        <v>0.15883632621002142</v>
      </c>
      <c r="JR661" s="1">
        <f ca="1"/>
        <v>5.4274734287675765E-3</v>
      </c>
      <c r="JS661" s="1">
        <f ca="1"/>
        <v>4.9976083507825043E-3</v>
      </c>
      <c r="JT661" s="1">
        <f ca="1"/>
        <v>5.1319704106938058E-3</v>
      </c>
      <c r="JU661" s="1">
        <f ca="1"/>
        <v>0.82560662159973475</v>
      </c>
      <c r="JW661" t="s">
        <v>199</v>
      </c>
      <c r="JX661" s="1">
        <f ca="1"/>
        <v>0.15660667888702431</v>
      </c>
      <c r="JY661" s="1">
        <f ca="1"/>
        <v>5.3513842949072347E-3</v>
      </c>
      <c r="JZ661" s="1">
        <f ca="1"/>
        <v>4.9061148411526914E-3</v>
      </c>
      <c r="KA661" s="1">
        <f ca="1"/>
        <v>4.9632151718341502E-3</v>
      </c>
      <c r="KB661" s="1">
        <f ca="1"/>
        <v>0.82817260680508165</v>
      </c>
      <c r="KD661" t="s">
        <v>199</v>
      </c>
      <c r="KE661" s="1">
        <f ca="1"/>
        <v>0.15440488187696694</v>
      </c>
      <c r="KF661" s="1">
        <f ca="1"/>
        <v>5.2780283527643652E-3</v>
      </c>
      <c r="KG661" s="1">
        <f ca="1"/>
        <v>4.8260160413693834E-3</v>
      </c>
      <c r="KH661" s="1">
        <f ca="1"/>
        <v>4.8368593379006283E-3</v>
      </c>
      <c r="KI661" s="1">
        <f ca="1"/>
        <v>0.83065421439099874</v>
      </c>
      <c r="KK661" t="s">
        <v>199</v>
      </c>
      <c r="KL661" s="1">
        <f ca="1"/>
        <v>0.15223083071001534</v>
      </c>
      <c r="KM661" s="1">
        <f ca="1"/>
        <v>5.2066511731462218E-3</v>
      </c>
      <c r="KN661" s="1">
        <f ca="1"/>
        <v>4.7531359452551219E-3</v>
      </c>
      <c r="KO661" s="1">
        <f ca="1"/>
        <v>4.7367381116342946E-3</v>
      </c>
      <c r="KP661" s="1">
        <f ca="1"/>
        <v>0.83307264405994907</v>
      </c>
      <c r="KR661" t="s">
        <v>199</v>
      </c>
      <c r="KS661" s="1">
        <f ca="1"/>
        <v>0.15008433945068775</v>
      </c>
      <c r="KT661" s="1">
        <f ca="1"/>
        <v>5.1367920832192182E-3</v>
      </c>
      <c r="KU661" s="1">
        <f ca="1"/>
        <v>4.6849300957378728E-3</v>
      </c>
      <c r="KV661" s="1">
        <f ca="1"/>
        <v>4.6529252545889788E-3</v>
      </c>
      <c r="KW661" s="1">
        <f ca="1"/>
        <v>0.83544101311576624</v>
      </c>
      <c r="KY661" t="s">
        <v>199</v>
      </c>
      <c r="KZ661" s="1">
        <f ca="1"/>
        <v>0.14796517397244136</v>
      </c>
      <c r="LA661" s="1">
        <f ca="1"/>
        <v>5.0681683703405773E-3</v>
      </c>
      <c r="LB661" s="1">
        <f ca="1"/>
        <v>4.6198471598588187E-3</v>
      </c>
      <c r="LC661" s="1">
        <f ca="1"/>
        <v>4.5793347542985637E-3</v>
      </c>
      <c r="LD661" s="1">
        <f ca="1"/>
        <v>0.83776747574306076</v>
      </c>
      <c r="LF661" t="s">
        <v>199</v>
      </c>
      <c r="LG661" s="1">
        <f ca="1"/>
        <v>0.14587307209101336</v>
      </c>
      <c r="LH661" s="1">
        <f ca="1"/>
        <v>5.0006052429381626E-3</v>
      </c>
      <c r="LI661" s="1">
        <f ca="1"/>
        <v>4.5569403230718928E-3</v>
      </c>
      <c r="LJ661" s="1">
        <f ca="1"/>
        <v>4.5122392227666189E-3</v>
      </c>
      <c r="LK661" s="1">
        <f ca="1"/>
        <v>0.84005714312021007</v>
      </c>
      <c r="LM661" t="s">
        <v>199</v>
      </c>
      <c r="LN661" s="1">
        <f ca="1"/>
        <v>0.14380775575433685</v>
      </c>
      <c r="LO661" s="1">
        <f ca="1"/>
        <v>4.9339934106529364E-3</v>
      </c>
      <c r="LP661" s="1">
        <f ca="1"/>
        <v>4.4956307306594466E-3</v>
      </c>
      <c r="LQ661" s="1">
        <f ca="1"/>
        <v>4.4493573727574761E-3</v>
      </c>
      <c r="LR661" s="1">
        <f ca="1"/>
        <v>0.84231326273159335</v>
      </c>
      <c r="LT661" t="s">
        <v>199</v>
      </c>
      <c r="LU661" s="1">
        <f ca="1"/>
        <v>0.14176893842461927</v>
      </c>
      <c r="LV661" s="1">
        <f ca="1"/>
        <v>4.8682633669013282E-3</v>
      </c>
      <c r="LW661" s="1">
        <f ca="1"/>
        <v>4.4355634853162898E-3</v>
      </c>
      <c r="LX661" s="1">
        <f ca="1"/>
        <v>4.3892933051911144E-3</v>
      </c>
      <c r="LY661" s="1">
        <f ca="1"/>
        <v>0.84453794141797212</v>
      </c>
      <c r="MA661" t="s">
        <v>199</v>
      </c>
      <c r="MB661" s="1">
        <f ca="1"/>
        <v>0.13975632954761588</v>
      </c>
      <c r="MC661" s="1">
        <f ca="1"/>
        <v>4.8033697862482176E-3</v>
      </c>
      <c r="MD661" s="1">
        <f ca="1"/>
        <v>4.3765199915781171E-3</v>
      </c>
      <c r="ME661" s="1">
        <f ca="1"/>
        <v>4.33119260399022E-3</v>
      </c>
      <c r="MF661" s="1">
        <f ca="1"/>
        <v>0.84673258807056773</v>
      </c>
      <c r="MH661" t="s">
        <v>199</v>
      </c>
      <c r="MI661" s="1">
        <f ca="1"/>
        <v>0.13776963725597213</v>
      </c>
      <c r="MJ661" s="1">
        <f ca="1"/>
        <v>4.7392820535883005E-3</v>
      </c>
      <c r="MK661" s="1">
        <f ca="1"/>
        <v>4.3183646039067118E-3</v>
      </c>
      <c r="ML661" s="1">
        <f ca="1"/>
        <v>4.2745317139701814E-3</v>
      </c>
      <c r="MM661" s="1">
        <f ca="1"/>
        <v>0.84889818437256281</v>
      </c>
      <c r="MO661" t="s">
        <v>199</v>
      </c>
      <c r="MP661" s="1">
        <f ca="1"/>
        <v>0.13580857000143159</v>
      </c>
      <c r="MQ661" s="1">
        <f ca="1"/>
        <v>4.6759785133691049E-3</v>
      </c>
      <c r="MR661" s="1">
        <f ca="1"/>
        <v>4.2610121578119395E-3</v>
      </c>
      <c r="MS661" s="1">
        <f ca="1"/>
        <v>4.2189890978395796E-3</v>
      </c>
      <c r="MT661" s="1">
        <f ca="1"/>
        <v>0.85103545022954785</v>
      </c>
      <c r="MV661" t="s">
        <v>199</v>
      </c>
      <c r="MW661" s="1">
        <f ca="1"/>
        <v>0.13387283753714441</v>
      </c>
      <c r="MX661" s="1">
        <f ca="1"/>
        <v>4.6134429768906549E-3</v>
      </c>
      <c r="MY661" s="1">
        <f ca="1"/>
        <v>4.2044082128681205E-3</v>
      </c>
      <c r="MZ661" s="1">
        <f ca="1"/>
        <v>4.1643664946292448E-3</v>
      </c>
      <c r="NA661" s="1">
        <f ca="1"/>
        <v>0.8531449447784677</v>
      </c>
      <c r="NC661" t="s">
        <v>199</v>
      </c>
      <c r="ND661" s="1">
        <f ca="1"/>
        <v>0.13196215150559001</v>
      </c>
      <c r="NE661" s="1">
        <f ca="1"/>
        <v>4.5516626007580272E-3</v>
      </c>
      <c r="NF661" s="1">
        <f ca="1"/>
        <v>4.1485170327802169E-3</v>
      </c>
      <c r="NG661" s="1">
        <f ca="1"/>
        <v>4.1105408350895377E-3</v>
      </c>
      <c r="NH661" s="1">
        <f ca="1"/>
        <v>0.85522712802578227</v>
      </c>
      <c r="NJ661" t="s">
        <v>199</v>
      </c>
      <c r="NK661" s="1">
        <f ca="1"/>
        <v>0.13007622578716044</v>
      </c>
      <c r="NL661" s="1">
        <f ca="1"/>
        <v>4.490626598114885E-3</v>
      </c>
      <c r="NM661" s="1">
        <f ca="1"/>
        <v>4.0933142738937729E-3</v>
      </c>
      <c r="NN661" s="1">
        <f ca="1"/>
        <v>4.0574348975039249E-3</v>
      </c>
      <c r="NO661" s="1">
        <f ca="1"/>
        <v>0.85728239844332699</v>
      </c>
      <c r="NQ661" t="s">
        <v>199</v>
      </c>
      <c r="NR661" s="1">
        <f ca="1"/>
        <v>0.12821477670350595</v>
      </c>
      <c r="NS661" s="1">
        <f ca="1"/>
        <v>4.4303254557343111E-3</v>
      </c>
      <c r="NT661" s="1">
        <f ca="1"/>
        <v>4.0387825385898978E-3</v>
      </c>
      <c r="NU661" s="1">
        <f ca="1"/>
        <v>4.0049994100908983E-3</v>
      </c>
      <c r="NV661" s="1">
        <f ca="1"/>
        <v>0.85931111589207898</v>
      </c>
      <c r="NX661" t="s">
        <v>199</v>
      </c>
      <c r="NY661" s="1">
        <f ca="1"/>
        <v>0.1263775231327634</v>
      </c>
      <c r="NZ661" s="1">
        <f ca="1"/>
        <v>4.370750458395363E-3</v>
      </c>
      <c r="OA661" s="1">
        <f ca="1"/>
        <v>3.9849086715214666E-3</v>
      </c>
      <c r="OB661" s="1">
        <f ca="1"/>
        <v>3.9532021401953912E-3</v>
      </c>
      <c r="OC661" s="1">
        <f ca="1"/>
        <v>0.86131361559712438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00</v>
      </c>
      <c r="EN662" s="1">
        <f t="shared" si="54"/>
        <v>0</v>
      </c>
      <c r="EO662" s="1">
        <f t="shared" ca="1" si="54"/>
        <v>3.1209850959743383E-2</v>
      </c>
      <c r="EP662" s="1">
        <f t="shared" ca="1" si="54"/>
        <v>0.47929370196349153</v>
      </c>
      <c r="EQ662" s="1">
        <f t="shared" ca="1" si="54"/>
        <v>0.4894964470767651</v>
      </c>
      <c r="ER662" s="1">
        <f t="shared" si="54"/>
        <v>0</v>
      </c>
      <c r="ET662" t="s">
        <v>200</v>
      </c>
      <c r="EU662" s="1">
        <f ca="1"/>
        <v>3.4133312906904785E-3</v>
      </c>
      <c r="EV662" s="1">
        <f ca="1"/>
        <v>2.8705981726837568E-2</v>
      </c>
      <c r="EW662" s="1">
        <f ca="1"/>
        <v>0.25018587068309983</v>
      </c>
      <c r="EX662" s="1">
        <f ca="1"/>
        <v>0.4734891120207706</v>
      </c>
      <c r="EY662" s="1">
        <f ca="1"/>
        <v>0.24420570427860153</v>
      </c>
      <c r="FA662" t="s">
        <v>200</v>
      </c>
      <c r="FB662" s="1">
        <f ca="1"/>
        <v>6.4911363403219631E-3</v>
      </c>
      <c r="FC662" s="1">
        <f ca="1"/>
        <v>2.0507487674797941E-2</v>
      </c>
      <c r="FD662" s="1">
        <f ca="1"/>
        <v>0.13903231389556134</v>
      </c>
      <c r="FE662" s="1">
        <f ca="1"/>
        <v>0.35346020004003265</v>
      </c>
      <c r="FF662" s="1">
        <f ca="1"/>
        <v>0.48050886204928611</v>
      </c>
      <c r="FH662" t="s">
        <v>200</v>
      </c>
      <c r="FI662" s="1">
        <f ca="1"/>
        <v>8.6176736328890946E-3</v>
      </c>
      <c r="FJ662" s="1">
        <f ca="1"/>
        <v>1.3478287278423411E-2</v>
      </c>
      <c r="FK662" s="1">
        <f ca="1"/>
        <v>8.0487648750843743E-2</v>
      </c>
      <c r="FL662" s="1">
        <f ca="1"/>
        <v>0.24044468944219494</v>
      </c>
      <c r="FM662" s="1">
        <f ca="1"/>
        <v>0.65697170089564882</v>
      </c>
      <c r="FO662" t="s">
        <v>200</v>
      </c>
      <c r="FP662" s="1">
        <f ca="1"/>
        <v>9.9383397707746655E-3</v>
      </c>
      <c r="FQ662" s="1">
        <f ca="1"/>
        <v>8.5917124602566189E-3</v>
      </c>
      <c r="FR662" s="1">
        <f ca="1"/>
        <v>4.7779775496608189E-2</v>
      </c>
      <c r="FS662" s="1">
        <f ca="1"/>
        <v>0.1566355920954377</v>
      </c>
      <c r="FT662" s="1">
        <f ca="1"/>
        <v>0.77705458017692286</v>
      </c>
      <c r="FV662" t="s">
        <v>200</v>
      </c>
      <c r="FW662" s="1">
        <f ca="1"/>
        <v>1.0701889137789751E-2</v>
      </c>
      <c r="FX662" s="1">
        <f ca="1"/>
        <v>5.4424634647777049E-3</v>
      </c>
      <c r="FY662" s="1">
        <f ca="1"/>
        <v>2.8805478078127607E-2</v>
      </c>
      <c r="FZ662" s="1">
        <f ca="1"/>
        <v>9.9741063595770132E-2</v>
      </c>
      <c r="GA662" s="1">
        <f ca="1"/>
        <v>0.8553091057235348</v>
      </c>
      <c r="GC662" t="s">
        <v>200</v>
      </c>
      <c r="GD662" s="1">
        <f ca="1"/>
        <v>1.1108090363121662E-2</v>
      </c>
      <c r="GE662" s="1">
        <f ca="1"/>
        <v>3.4778208569481378E-3</v>
      </c>
      <c r="GF662" s="1">
        <f ca="1"/>
        <v>1.7549993877770374E-2</v>
      </c>
      <c r="GG662" s="1">
        <f ca="1"/>
        <v>6.2707182126372135E-2</v>
      </c>
      <c r="GH662" s="1">
        <f ca="1"/>
        <v>0.90515691277578769</v>
      </c>
      <c r="GJ662" t="s">
        <v>200</v>
      </c>
      <c r="GK662" s="1">
        <f ca="1"/>
        <v>1.1292647646382936E-2</v>
      </c>
      <c r="GL662" s="1">
        <f ca="1"/>
        <v>2.2696524280260266E-3</v>
      </c>
      <c r="GM662" s="1">
        <f ca="1"/>
        <v>1.0788176055134178E-2</v>
      </c>
      <c r="GN662" s="1">
        <f ca="1"/>
        <v>3.914226452580255E-2</v>
      </c>
      <c r="GO662" s="1">
        <f ca="1"/>
        <v>0.93650725934465429</v>
      </c>
      <c r="GQ662" t="s">
        <v>200</v>
      </c>
      <c r="GR662" s="1">
        <f ca="1"/>
        <v>1.1342042502768081E-2</v>
      </c>
      <c r="GS662" s="1">
        <f ca="1"/>
        <v>1.5308986479597849E-3</v>
      </c>
      <c r="GT662" s="1">
        <f ca="1"/>
        <v>6.6971126566643946E-3</v>
      </c>
      <c r="GU662" s="1">
        <f ca="1"/>
        <v>2.4351554585052157E-2</v>
      </c>
      <c r="GV662" s="1">
        <f ca="1"/>
        <v>0.95607839160755559</v>
      </c>
      <c r="GX662" t="s">
        <v>200</v>
      </c>
      <c r="GY662" s="1">
        <f ca="1"/>
        <v>1.1309862263444123E-2</v>
      </c>
      <c r="GZ662" s="1">
        <f ca="1"/>
        <v>1.0796811179683403E-3</v>
      </c>
      <c r="HA662" s="1">
        <f ca="1"/>
        <v>4.2120586680716218E-3</v>
      </c>
      <c r="HB662" s="1">
        <f ca="1"/>
        <v>1.5144229050434253E-2</v>
      </c>
      <c r="HC662" s="1">
        <f ca="1"/>
        <v>0.96825416890008165</v>
      </c>
      <c r="HE662" t="s">
        <v>200</v>
      </c>
      <c r="HF662" s="1">
        <f ca="1"/>
        <v>1.1228890079694458E-2</v>
      </c>
      <c r="HG662" s="1">
        <f ca="1"/>
        <v>8.0360341601738033E-4</v>
      </c>
      <c r="HH662" s="1">
        <f ca="1"/>
        <v>2.6989189894088645E-3</v>
      </c>
      <c r="HI662" s="1">
        <f ca="1"/>
        <v>9.4423040895805083E-3</v>
      </c>
      <c r="HJ662" s="1">
        <f ca="1"/>
        <v>0.97582628342529876</v>
      </c>
      <c r="HL662" t="s">
        <v>200</v>
      </c>
      <c r="HM662" s="1">
        <f ca="1"/>
        <v>1.1119067636065001E-2</v>
      </c>
      <c r="HN662" s="1">
        <f ca="1"/>
        <v>6.3397526157918231E-4</v>
      </c>
      <c r="HO662" s="1">
        <f ca="1"/>
        <v>1.7759742810252359E-3</v>
      </c>
      <c r="HP662" s="1">
        <f ca="1"/>
        <v>5.9235473512415371E-3</v>
      </c>
      <c r="HQ662" s="1">
        <f ca="1"/>
        <v>0.98054743547008905</v>
      </c>
      <c r="HS662" t="s">
        <v>200</v>
      </c>
      <c r="HT662" s="1">
        <f ca="1"/>
        <v>1.0992495663227343E-2</v>
      </c>
      <c r="HU662" s="1">
        <f ca="1"/>
        <v>5.2901421126263625E-4</v>
      </c>
      <c r="HV662" s="1">
        <f ca="1"/>
        <v>1.2120883264807685E-3</v>
      </c>
      <c r="HW662" s="1">
        <f ca="1"/>
        <v>3.7571926533194401E-3</v>
      </c>
      <c r="HX662" s="1">
        <f ca="1"/>
        <v>0.98350920914570983</v>
      </c>
      <c r="HZ662" t="s">
        <v>200</v>
      </c>
      <c r="IA662" s="1">
        <f ca="1"/>
        <v>1.0856509157486005E-2</v>
      </c>
      <c r="IB662" s="1">
        <f ca="1"/>
        <v>4.6334849168459965E-4</v>
      </c>
      <c r="IC662" s="1">
        <f ca="1"/>
        <v>8.6685975319910366E-4</v>
      </c>
      <c r="ID662" s="1">
        <f ca="1"/>
        <v>2.4254771252607598E-3</v>
      </c>
      <c r="IE662" s="1">
        <f ca="1"/>
        <v>0.98538780547236959</v>
      </c>
      <c r="IG662" t="s">
        <v>200</v>
      </c>
      <c r="IH662" s="1">
        <f ca="1"/>
        <v>1.0715551325648115E-2</v>
      </c>
      <c r="II662" s="1">
        <f ca="1"/>
        <v>4.2157657056477132E-4</v>
      </c>
      <c r="IJ662" s="1">
        <f ca="1"/>
        <v>6.5485745627777924E-4</v>
      </c>
      <c r="IK662" s="1">
        <f ca="1"/>
        <v>1.6074706125094231E-3</v>
      </c>
      <c r="IL662" s="1">
        <f ca="1"/>
        <v>0.98660054403499997</v>
      </c>
      <c r="IN662" t="s">
        <v>200</v>
      </c>
      <c r="IO662" s="1">
        <f ca="1"/>
        <v>1.0572311258832484E-2</v>
      </c>
      <c r="IP662" s="1">
        <f ca="1"/>
        <v>3.9434689735818977E-4</v>
      </c>
      <c r="IQ662" s="1">
        <f ca="1"/>
        <v>5.2405199165621991E-4</v>
      </c>
      <c r="IR662" s="1">
        <f ca="1"/>
        <v>1.1050105108984833E-3</v>
      </c>
      <c r="IS662" s="1">
        <f ca="1"/>
        <v>0.98740427934125463</v>
      </c>
      <c r="IU662" t="s">
        <v>200</v>
      </c>
      <c r="IV662" s="1">
        <f ca="1"/>
        <v>1.0428413803174486E-2</v>
      </c>
      <c r="IW662" s="1">
        <f ca="1"/>
        <v>3.7597889093629215E-4</v>
      </c>
      <c r="IX662" s="1">
        <f ca="1"/>
        <v>4.4274227562577338E-4</v>
      </c>
      <c r="IY662" s="1">
        <f ca="1"/>
        <v>7.9608043355958429E-4</v>
      </c>
      <c r="IZ662" s="1">
        <f ca="1"/>
        <v>0.98795678459670389</v>
      </c>
      <c r="JB662" t="s">
        <v>200</v>
      </c>
      <c r="JC662" s="1">
        <f ca="1"/>
        <v>1.0284837873550572E-2</v>
      </c>
      <c r="JD662" s="1">
        <f ca="1"/>
        <v>3.6302033537142272E-4</v>
      </c>
      <c r="JE662" s="1">
        <f ca="1"/>
        <v>3.916095378013852E-4</v>
      </c>
      <c r="JF662" s="1">
        <f ca="1"/>
        <v>6.0570743979296293E-4</v>
      </c>
      <c r="JG662" s="1">
        <f ca="1"/>
        <v>0.98835482481348369</v>
      </c>
      <c r="JI662" t="s">
        <v>200</v>
      </c>
      <c r="JJ662" s="1">
        <f ca="1"/>
        <v>1.0142170208856429E-2</v>
      </c>
      <c r="JK662" s="1">
        <f ca="1"/>
        <v>3.5337240669906219E-4</v>
      </c>
      <c r="JL662" s="1">
        <f ca="1"/>
        <v>3.5888039682318619E-4</v>
      </c>
      <c r="JM662" s="1">
        <f ca="1"/>
        <v>4.8789845424118314E-4</v>
      </c>
      <c r="JN662" s="1">
        <f ca="1"/>
        <v>0.98865767853338016</v>
      </c>
      <c r="JP662" t="s">
        <v>200</v>
      </c>
      <c r="JQ662" s="1">
        <f ca="1"/>
        <v>1.0000759384653404E-2</v>
      </c>
      <c r="JR662" s="1">
        <f ca="1"/>
        <v>3.4575867257682235E-4</v>
      </c>
      <c r="JS662" s="1">
        <f ca="1"/>
        <v>3.3738018255326409E-4</v>
      </c>
      <c r="JT662" s="1">
        <f ca="1"/>
        <v>4.1447399971577962E-4</v>
      </c>
      <c r="JU662" s="1">
        <f ca="1"/>
        <v>0.98890162776050072</v>
      </c>
      <c r="JW662" t="s">
        <v>200</v>
      </c>
      <c r="JX662" s="1">
        <f ca="1"/>
        <v>9.8608093345438491E-3</v>
      </c>
      <c r="JY662" s="1">
        <f ca="1"/>
        <v>3.3940263384639148E-4</v>
      </c>
      <c r="JZ662" s="1">
        <f ca="1"/>
        <v>3.2273709631769229E-4</v>
      </c>
      <c r="KA662" s="1">
        <f ca="1"/>
        <v>3.6818617493344799E-4</v>
      </c>
      <c r="KB662" s="1">
        <f ca="1"/>
        <v>0.98910886476035864</v>
      </c>
      <c r="KD662" t="s">
        <v>200</v>
      </c>
      <c r="KE662" s="1">
        <f ca="1"/>
        <v>9.7224361619095579E-3</v>
      </c>
      <c r="KF662" s="1">
        <f ca="1"/>
        <v>3.3383179407107808E-4</v>
      </c>
      <c r="KG662" s="1">
        <f ca="1"/>
        <v>3.12287564651182E-4</v>
      </c>
      <c r="KH662" s="1">
        <f ca="1"/>
        <v>3.3848663154283933E-4</v>
      </c>
      <c r="KI662" s="1">
        <f ca="1"/>
        <v>0.98929295784782534</v>
      </c>
      <c r="KK662" t="s">
        <v>200</v>
      </c>
      <c r="KL662" s="1">
        <f ca="1"/>
        <v>9.5857026615130958E-3</v>
      </c>
      <c r="KM662" s="1">
        <f ca="1"/>
        <v>3.2875855460244639E-4</v>
      </c>
      <c r="KN662" s="1">
        <f ca="1"/>
        <v>3.044089844622617E-4</v>
      </c>
      <c r="KO662" s="1">
        <f ca="1"/>
        <v>3.1892863582543343E-4</v>
      </c>
      <c r="KP662" s="1">
        <f ca="1"/>
        <v>0.98946220116359673</v>
      </c>
      <c r="KR662" t="s">
        <v>200</v>
      </c>
      <c r="KS662" s="1">
        <f ca="1"/>
        <v>9.4506393003989872E-3</v>
      </c>
      <c r="KT662" s="1">
        <f ca="1"/>
        <v>3.2400778692981641E-4</v>
      </c>
      <c r="KU662" s="1">
        <f ca="1"/>
        <v>2.9811301307005938E-4</v>
      </c>
      <c r="KV662" s="1">
        <f ca="1"/>
        <v>3.0557441809165778E-4</v>
      </c>
      <c r="KW662" s="1">
        <f ca="1"/>
        <v>0.98962166548150943</v>
      </c>
      <c r="KY662" t="s">
        <v>200</v>
      </c>
      <c r="KZ662" s="1">
        <f ca="1"/>
        <v>9.3172569704409094E-3</v>
      </c>
      <c r="LA662" s="1">
        <f ca="1"/>
        <v>3.1947277946987196E-4</v>
      </c>
      <c r="LB662" s="1">
        <f ca="1"/>
        <v>2.9279769489966821E-4</v>
      </c>
      <c r="LC662" s="1">
        <f ca="1"/>
        <v>2.9601986463424052E-4</v>
      </c>
      <c r="LD662" s="1">
        <f ca="1"/>
        <v>0.98977445269055531</v>
      </c>
      <c r="LF662" t="s">
        <v>200</v>
      </c>
      <c r="LG662" s="1">
        <f ca="1"/>
        <v>9.1855547396173434E-3</v>
      </c>
      <c r="LH662" s="1">
        <f ca="1"/>
        <v>3.1508843922851943E-4</v>
      </c>
      <c r="LI662" s="1">
        <f ca="1"/>
        <v>2.880964148018463E-4</v>
      </c>
      <c r="LJ662" s="1">
        <f ca="1"/>
        <v>2.8879778347986132E-4</v>
      </c>
      <c r="LK662" s="1">
        <f ca="1"/>
        <v>0.98992246262287242</v>
      </c>
      <c r="LM662" t="s">
        <v>200</v>
      </c>
      <c r="LN662" s="1">
        <f ca="1"/>
        <v>9.0555245630841563E-3</v>
      </c>
      <c r="LO662" s="1">
        <f ca="1"/>
        <v>3.1081498903860706E-4</v>
      </c>
      <c r="LP662" s="1">
        <f ca="1"/>
        <v>2.8378587035009565E-4</v>
      </c>
      <c r="LQ662" s="1">
        <f ca="1"/>
        <v>2.8301306291478171E-4</v>
      </c>
      <c r="LR662" s="1">
        <f ca="1"/>
        <v>0.99006686151461232</v>
      </c>
      <c r="LT662" t="s">
        <v>200</v>
      </c>
      <c r="LU662" s="1">
        <f ca="1"/>
        <v>8.9271541460612495E-3</v>
      </c>
      <c r="LV662" s="1">
        <f ca="1"/>
        <v>3.0662804987936293E-4</v>
      </c>
      <c r="LW662" s="1">
        <f ca="1"/>
        <v>2.7973001294428362E-4</v>
      </c>
      <c r="LX662" s="1">
        <f ca="1"/>
        <v>2.7811974504535284E-4</v>
      </c>
      <c r="LY662" s="1">
        <f ca="1"/>
        <v>0.99020836804606971</v>
      </c>
      <c r="MA662" t="s">
        <v>200</v>
      </c>
      <c r="MB662" s="1">
        <f ca="1"/>
        <v>8.8004286831950725E-3</v>
      </c>
      <c r="MC662" s="1">
        <f ca="1"/>
        <v>3.0251260788268056E-4</v>
      </c>
      <c r="MD662" s="1">
        <f ca="1"/>
        <v>2.75845906221771E-4</v>
      </c>
      <c r="ME662" s="1">
        <f ca="1"/>
        <v>2.7378488410804877E-4</v>
      </c>
      <c r="MF662" s="1">
        <f ca="1"/>
        <v>0.99034742791859243</v>
      </c>
      <c r="MH662" t="s">
        <v>200</v>
      </c>
      <c r="MI662" s="1">
        <f ca="1"/>
        <v>8.6753319149677263E-3</v>
      </c>
      <c r="MJ662" s="1">
        <f ca="1"/>
        <v>2.9845934478631061E-4</v>
      </c>
      <c r="MK662" s="1">
        <f ca="1"/>
        <v>2.7208293712378936E-4</v>
      </c>
      <c r="ML662" s="1">
        <f ca="1"/>
        <v>2.6980544247572286E-4</v>
      </c>
      <c r="MM662" s="1">
        <f ca="1"/>
        <v>0.99048432036064649</v>
      </c>
      <c r="MO662" t="s">
        <v>200</v>
      </c>
      <c r="MP662" s="1">
        <f ca="1"/>
        <v>8.5518467690045286E-3</v>
      </c>
      <c r="MQ662" s="1">
        <f ca="1"/>
        <v>2.9446240623492759E-4</v>
      </c>
      <c r="MR662" s="1">
        <f ca="1"/>
        <v>2.6841016016889552E-4</v>
      </c>
      <c r="MS662" s="1">
        <f ca="1"/>
        <v>2.6605758270733593E-4</v>
      </c>
      <c r="MT662" s="1">
        <f ca="1"/>
        <v>0.99061922308188433</v>
      </c>
      <c r="MV662" t="s">
        <v>200</v>
      </c>
      <c r="MW662" s="1">
        <f ca="1"/>
        <v>8.4299557491157272E-3</v>
      </c>
      <c r="MX662" s="1">
        <f ca="1"/>
        <v>2.9051804474107952E-4</v>
      </c>
      <c r="MY662" s="1">
        <f ca="1"/>
        <v>2.6480859469651182E-4</v>
      </c>
      <c r="MZ662" s="1">
        <f ca="1"/>
        <v>2.6246573820870025E-4</v>
      </c>
      <c r="NA662" s="1">
        <f ca="1"/>
        <v>0.99075225187323801</v>
      </c>
      <c r="NC662" t="s">
        <v>200</v>
      </c>
      <c r="ND662" s="1">
        <f ca="1"/>
        <v>8.3096411710558687E-3</v>
      </c>
      <c r="NE662" s="1">
        <f ca="1"/>
        <v>2.8662379464480131E-4</v>
      </c>
      <c r="NF662" s="1">
        <f ca="1"/>
        <v>2.6126653772758773E-4</v>
      </c>
      <c r="NG662" s="1">
        <f ca="1"/>
        <v>2.5898375422941152E-4</v>
      </c>
      <c r="NH662" s="1">
        <f ca="1"/>
        <v>0.99088348474234234</v>
      </c>
      <c r="NJ662" t="s">
        <v>200</v>
      </c>
      <c r="NK662" s="1">
        <f ca="1"/>
        <v>8.1908853051625534E-3</v>
      </c>
      <c r="NL662" s="1">
        <f ca="1"/>
        <v>2.8277797060426239E-4</v>
      </c>
      <c r="NM662" s="1">
        <f ca="1"/>
        <v>2.5777671247998227E-4</v>
      </c>
      <c r="NN662" s="1">
        <f ca="1"/>
        <v>2.5558339229616591E-4</v>
      </c>
      <c r="NO662" s="1">
        <f ca="1"/>
        <v>0.99101297661945709</v>
      </c>
      <c r="NQ662" t="s">
        <v>200</v>
      </c>
      <c r="NR662" s="1">
        <f ca="1"/>
        <v>8.0736704624350328E-3</v>
      </c>
      <c r="NS662" s="1">
        <f ca="1"/>
        <v>2.7897936280568274E-4</v>
      </c>
      <c r="NT662" s="1">
        <f ca="1"/>
        <v>2.5433453402568337E-4</v>
      </c>
      <c r="NU662" s="1">
        <f ca="1"/>
        <v>2.5224732512848125E-4</v>
      </c>
      <c r="NV662" s="1">
        <f ca="1"/>
        <v>0.99114076831560516</v>
      </c>
      <c r="NX662" t="s">
        <v>200</v>
      </c>
      <c r="NY662" s="1">
        <f ca="1"/>
        <v>7.957979046266675E-3</v>
      </c>
      <c r="NZ662" s="1">
        <f ca="1"/>
        <v>2.7522705176378289E-4</v>
      </c>
      <c r="OA662" s="1">
        <f ca="1"/>
        <v>2.5093705466294519E-4</v>
      </c>
      <c r="OB662" s="1">
        <f ca="1"/>
        <v>2.4896486913723658E-4</v>
      </c>
      <c r="OC662" s="1">
        <f ca="1"/>
        <v>0.99126689197816942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196</v>
      </c>
      <c r="EN663" s="1">
        <f t="shared" si="54"/>
        <v>0</v>
      </c>
      <c r="EO663" s="1">
        <f t="shared" si="54"/>
        <v>0</v>
      </c>
      <c r="EP663" s="1">
        <f t="shared" ca="1" si="54"/>
        <v>1.3291082199149977E-2</v>
      </c>
      <c r="EQ663" s="1">
        <f t="shared" ca="1" si="54"/>
        <v>0.48799333517503718</v>
      </c>
      <c r="ER663" s="1">
        <f t="shared" ca="1" si="54"/>
        <v>0.49871558262581284</v>
      </c>
      <c r="ET663" t="s">
        <v>196</v>
      </c>
      <c r="EU663" s="1">
        <f ca="1"/>
        <v>0</v>
      </c>
      <c r="EV663" s="1">
        <f ca="1"/>
        <v>4.1440038725971479E-4</v>
      </c>
      <c r="EW663" s="1">
        <f ca="1"/>
        <v>1.2847017643878508E-2</v>
      </c>
      <c r="EX663" s="1">
        <f ca="1"/>
        <v>0.24456718508461633</v>
      </c>
      <c r="EY663" s="1">
        <f ca="1"/>
        <v>0.74217139688424538</v>
      </c>
      <c r="FA663" t="s">
        <v>196</v>
      </c>
      <c r="FB663" s="1">
        <f ca="1"/>
        <v>4.5287529848050575E-5</v>
      </c>
      <c r="FC663" s="1">
        <f ca="1"/>
        <v>5.828508765407536E-4</v>
      </c>
      <c r="FD663" s="1">
        <f ca="1"/>
        <v>9.5833895292897972E-3</v>
      </c>
      <c r="FE663" s="1">
        <f ca="1"/>
        <v>0.12556147420556582</v>
      </c>
      <c r="FF663" s="1">
        <f ca="1"/>
        <v>0.86422699785875556</v>
      </c>
      <c r="FH663" t="s">
        <v>196</v>
      </c>
      <c r="FI663" s="1">
        <f ca="1"/>
        <v>1.0814812889166627E-4</v>
      </c>
      <c r="FJ663" s="1">
        <f ca="1"/>
        <v>5.5589696851021826E-4</v>
      </c>
      <c r="FK663" s="1">
        <f ca="1"/>
        <v>6.5145692146535211E-3</v>
      </c>
      <c r="FL663" s="1">
        <f ca="1"/>
        <v>6.5908591279707593E-2</v>
      </c>
      <c r="FM663" s="1">
        <f ca="1"/>
        <v>0.92691279440823693</v>
      </c>
      <c r="FO663" t="s">
        <v>196</v>
      </c>
      <c r="FP663" s="1">
        <f ca="1"/>
        <v>1.6692385420452214E-4</v>
      </c>
      <c r="FQ663" s="1">
        <f ca="1"/>
        <v>4.4936712620516003E-4</v>
      </c>
      <c r="FR663" s="1">
        <f ca="1"/>
        <v>4.2409110098486505E-3</v>
      </c>
      <c r="FS663" s="1">
        <f ca="1"/>
        <v>3.5313937005895073E-2</v>
      </c>
      <c r="FT663" s="1">
        <f ca="1"/>
        <v>0.95982886100384657</v>
      </c>
      <c r="FV663" t="s">
        <v>196</v>
      </c>
      <c r="FW663" s="1">
        <f ca="1"/>
        <v>2.1301129579514769E-4</v>
      </c>
      <c r="FX663" s="1">
        <f ca="1"/>
        <v>3.3259703371420668E-4</v>
      </c>
      <c r="FY663" s="1">
        <f ca="1"/>
        <v>2.6986574006221671E-3</v>
      </c>
      <c r="FZ663" s="1">
        <f ca="1"/>
        <v>1.9284169276398103E-2</v>
      </c>
      <c r="GA663" s="1">
        <f ca="1"/>
        <v>0.97747156499347032</v>
      </c>
      <c r="GC663" t="s">
        <v>196</v>
      </c>
      <c r="GD663" s="1">
        <f ca="1"/>
        <v>2.4553153564662163E-4</v>
      </c>
      <c r="GE663" s="1">
        <f ca="1"/>
        <v>2.3394840834873673E-4</v>
      </c>
      <c r="GF663" s="1">
        <f ca="1"/>
        <v>1.6955219784832345E-3</v>
      </c>
      <c r="GG663" s="1">
        <f ca="1"/>
        <v>1.0715742101040078E-2</v>
      </c>
      <c r="GH663" s="1">
        <f ca="1"/>
        <v>0.98710925597648125</v>
      </c>
      <c r="GJ663" t="s">
        <v>196</v>
      </c>
      <c r="GK663" s="1">
        <f ca="1"/>
        <v>2.6671204738581945E-4</v>
      </c>
      <c r="GL663" s="1">
        <f ca="1"/>
        <v>1.5987111645021721E-4</v>
      </c>
      <c r="GM663" s="1">
        <f ca="1"/>
        <v>1.0576752664956254E-3</v>
      </c>
      <c r="GN663" s="1">
        <f ca="1"/>
        <v>6.0491689793869211E-3</v>
      </c>
      <c r="GO663" s="1">
        <f ca="1"/>
        <v>0.99246657259028137</v>
      </c>
      <c r="GQ663" t="s">
        <v>196</v>
      </c>
      <c r="GR663" s="1">
        <f ca="1"/>
        <v>2.7943930211331834E-4</v>
      </c>
      <c r="GS663" s="1">
        <f ca="1"/>
        <v>1.0780610525288153E-4</v>
      </c>
      <c r="GT663" s="1">
        <f ca="1"/>
        <v>6.5746911955146448E-4</v>
      </c>
      <c r="GU663" s="1">
        <f ca="1"/>
        <v>3.4641283931074584E-3</v>
      </c>
      <c r="GV663" s="1">
        <f ca="1"/>
        <v>0.99549115707997482</v>
      </c>
      <c r="GX663" t="s">
        <v>196</v>
      </c>
      <c r="GY663" s="1">
        <f ca="1"/>
        <v>2.862656066497999E-4</v>
      </c>
      <c r="GZ663" s="1">
        <f ca="1"/>
        <v>7.2687724099020426E-5</v>
      </c>
      <c r="HA663" s="1">
        <f ca="1"/>
        <v>4.0846519706083933E-4</v>
      </c>
      <c r="HB663" s="1">
        <f ca="1"/>
        <v>2.0093601956617337E-3</v>
      </c>
      <c r="HC663" s="1">
        <f ca="1"/>
        <v>0.99722322127652852</v>
      </c>
      <c r="HE663" t="s">
        <v>196</v>
      </c>
      <c r="HF663" s="1">
        <f ca="1"/>
        <v>2.8914331148932371E-4</v>
      </c>
      <c r="HG663" s="1">
        <f ca="1"/>
        <v>4.9631598986971297E-5</v>
      </c>
      <c r="HH663" s="1">
        <f ca="1"/>
        <v>2.5438767252089614E-4</v>
      </c>
      <c r="HI663" s="1">
        <f ca="1"/>
        <v>1.1789360426433355E-3</v>
      </c>
      <c r="HJ663" s="1">
        <f ca="1"/>
        <v>0.99822790137435935</v>
      </c>
      <c r="HL663" t="s">
        <v>196</v>
      </c>
      <c r="HM663" s="1">
        <f ca="1"/>
        <v>2.8945649320286559E-4</v>
      </c>
      <c r="HN663" s="1">
        <f ca="1"/>
        <v>3.4766449090394001E-5</v>
      </c>
      <c r="HO663" s="1">
        <f ca="1"/>
        <v>1.5940021256987278E-4</v>
      </c>
      <c r="HP663" s="1">
        <f ca="1"/>
        <v>6.9900744945572651E-4</v>
      </c>
      <c r="HQ663" s="1">
        <f ca="1"/>
        <v>0.998817369395681</v>
      </c>
      <c r="HS663" t="s">
        <v>196</v>
      </c>
      <c r="HT663" s="1">
        <f ca="1"/>
        <v>2.8814227974570113E-4</v>
      </c>
      <c r="HU663" s="1">
        <f ca="1"/>
        <v>2.5295945582753998E-5</v>
      </c>
      <c r="HV663" s="1">
        <f ca="1"/>
        <v>1.0098731326718785E-4</v>
      </c>
      <c r="HW663" s="1">
        <f ca="1"/>
        <v>4.1870134099535267E-4</v>
      </c>
      <c r="HX663" s="1">
        <f ca="1"/>
        <v>0.99916687312040886</v>
      </c>
      <c r="HZ663" t="s">
        <v>196</v>
      </c>
      <c r="IA663" s="1">
        <f ca="1"/>
        <v>2.8581638201557829E-4</v>
      </c>
      <c r="IB663" s="1">
        <f ca="1"/>
        <v>1.9305063819802801E-5</v>
      </c>
      <c r="IC663" s="1">
        <f ca="1"/>
        <v>6.512356996301173E-5</v>
      </c>
      <c r="ID663" s="1">
        <f ca="1"/>
        <v>2.5353119329492649E-4</v>
      </c>
      <c r="IE663" s="1">
        <f ca="1"/>
        <v>0.99937622379090651</v>
      </c>
      <c r="IG663" t="s">
        <v>196</v>
      </c>
      <c r="IH663" s="1">
        <f ca="1"/>
        <v>2.8287504358031761E-4</v>
      </c>
      <c r="II663" s="1">
        <f ca="1"/>
        <v>1.5525864252760667E-5</v>
      </c>
      <c r="IJ663" s="1">
        <f ca="1"/>
        <v>4.3122450530771467E-5</v>
      </c>
      <c r="IK663" s="1">
        <f ca="1"/>
        <v>1.554872540820063E-4</v>
      </c>
      <c r="IL663" s="1">
        <f ca="1"/>
        <v>0.999502989387554</v>
      </c>
      <c r="IN663" t="s">
        <v>196</v>
      </c>
      <c r="IO663" s="1">
        <f ca="1"/>
        <v>2.7956951553965612E-4</v>
      </c>
      <c r="IP663" s="1">
        <f ca="1"/>
        <v>1.3137675234370301E-5</v>
      </c>
      <c r="IQ663" s="1">
        <f ca="1"/>
        <v>2.9625727621682604E-5</v>
      </c>
      <c r="IR663" s="1">
        <f ca="1"/>
        <v>9.6934067009143911E-5</v>
      </c>
      <c r="IS663" s="1">
        <f ca="1"/>
        <v>0.99958073301459505</v>
      </c>
      <c r="IU663" t="s">
        <v>196</v>
      </c>
      <c r="IV663" s="1">
        <f ca="1"/>
        <v>2.76057365425804E-4</v>
      </c>
      <c r="IW663" s="1">
        <f ca="1"/>
        <v>1.161767413507984E-5</v>
      </c>
      <c r="IX663" s="1">
        <f ca="1"/>
        <v>2.1337921046747808E-5</v>
      </c>
      <c r="IY663" s="1">
        <f ca="1"/>
        <v>6.1786991292649306E-5</v>
      </c>
      <c r="IZ663" s="1">
        <f ca="1"/>
        <v>0.99962920004809963</v>
      </c>
      <c r="JB663" t="s">
        <v>196</v>
      </c>
      <c r="JC663" s="1">
        <f ca="1"/>
        <v>2.7243656505580719E-4</v>
      </c>
      <c r="JD663" s="1">
        <f ca="1"/>
        <v>1.0636560179296502E-5</v>
      </c>
      <c r="JE663" s="1">
        <f ca="1"/>
        <v>1.6236663443738086E-5</v>
      </c>
      <c r="JF663" s="1">
        <f ca="1"/>
        <v>4.0596667575114568E-5</v>
      </c>
      <c r="JG663" s="1">
        <f ca="1"/>
        <v>0.99966009354374596</v>
      </c>
      <c r="JI663" t="s">
        <v>196</v>
      </c>
      <c r="JJ663" s="1">
        <f ca="1"/>
        <v>2.6876759818729158E-4</v>
      </c>
      <c r="JK663" s="1">
        <f ca="1"/>
        <v>9.9886472955149093E-6</v>
      </c>
      <c r="JL663" s="1">
        <f ca="1"/>
        <v>1.3082964914707556E-5</v>
      </c>
      <c r="JM663" s="1">
        <f ca="1"/>
        <v>2.7768912068884996E-5</v>
      </c>
      <c r="JN663" s="1">
        <f ca="1"/>
        <v>0.99968039187753355</v>
      </c>
      <c r="JP663" t="s">
        <v>196</v>
      </c>
      <c r="JQ663" s="1">
        <f ca="1"/>
        <v>2.6508756104179126E-4</v>
      </c>
      <c r="JR663" s="1">
        <f ca="1"/>
        <v>9.5462570875563061E-6</v>
      </c>
      <c r="JS663" s="1">
        <f ca="1"/>
        <v>1.111877040626451E-5</v>
      </c>
      <c r="JT663" s="1">
        <f ca="1"/>
        <v>1.9971077896344484E-5</v>
      </c>
      <c r="JU663" s="1">
        <f ca="1"/>
        <v>0.999694276333568</v>
      </c>
      <c r="JW663" t="s">
        <v>196</v>
      </c>
      <c r="JX663" s="1">
        <f ca="1"/>
        <v>2.614190491702597E-4</v>
      </c>
      <c r="JY663" s="1">
        <f ca="1"/>
        <v>9.2305041684068738E-6</v>
      </c>
      <c r="JZ663" s="1">
        <f ca="1"/>
        <v>9.880766283824873E-6</v>
      </c>
      <c r="KA663" s="1">
        <f ca="1"/>
        <v>1.5207807861292875E-5</v>
      </c>
      <c r="KB663" s="1">
        <f ca="1"/>
        <v>0.99970426187251615</v>
      </c>
      <c r="KD663" t="s">
        <v>196</v>
      </c>
      <c r="KE663" s="1">
        <f ca="1"/>
        <v>2.5777570982687075E-4</v>
      </c>
      <c r="KF663" s="1">
        <f ca="1"/>
        <v>8.9928226329764965E-6</v>
      </c>
      <c r="KG663" s="1">
        <f ca="1"/>
        <v>9.086023655944273E-6</v>
      </c>
      <c r="KH663" s="1">
        <f ca="1"/>
        <v>1.2279667437346377E-5</v>
      </c>
      <c r="KI663" s="1">
        <f ca="1"/>
        <v>0.99971186577644677</v>
      </c>
      <c r="KK663" t="s">
        <v>196</v>
      </c>
      <c r="KL663" s="1">
        <f ca="1"/>
        <v>2.5416568861659673E-4</v>
      </c>
      <c r="KM663" s="1">
        <f ca="1"/>
        <v>8.8033937305394001E-6</v>
      </c>
      <c r="KN663" s="1">
        <f ca="1"/>
        <v>8.5618898936904765E-6</v>
      </c>
      <c r="KO663" s="1">
        <f ca="1"/>
        <v>1.0463417593638049E-5</v>
      </c>
      <c r="KP663" s="1">
        <f ca="1"/>
        <v>0.99971800561016544</v>
      </c>
      <c r="KR663" t="s">
        <v>196</v>
      </c>
      <c r="KS663" s="1">
        <f ca="1"/>
        <v>2.5059375859176028E-4</v>
      </c>
      <c r="KT663" s="1">
        <f ca="1"/>
        <v>8.6439467974596761E-6</v>
      </c>
      <c r="KU663" s="1">
        <f ca="1"/>
        <v>8.2030684643531723E-6</v>
      </c>
      <c r="KV663" s="1">
        <f ca="1"/>
        <v>9.3219071840724623E-6</v>
      </c>
      <c r="KW663" s="1">
        <f ca="1"/>
        <v>0.99972323731896229</v>
      </c>
      <c r="KY663" t="s">
        <v>196</v>
      </c>
      <c r="KZ663" s="1">
        <f ca="1"/>
        <v>2.470626305683743E-4</v>
      </c>
      <c r="LA663" s="1">
        <f ca="1"/>
        <v>8.5033040461039132E-6</v>
      </c>
      <c r="LB663" s="1">
        <f ca="1"/>
        <v>7.94537319560399E-6</v>
      </c>
      <c r="LC663" s="1">
        <f ca="1"/>
        <v>8.5904196355271214E-6</v>
      </c>
      <c r="LD663" s="1">
        <f ca="1"/>
        <v>0.99972789827255437</v>
      </c>
      <c r="LF663" t="s">
        <v>196</v>
      </c>
      <c r="LG663" s="1">
        <f ca="1"/>
        <v>2.435737572224997E-4</v>
      </c>
      <c r="LH663" s="1">
        <f ca="1"/>
        <v>8.3746343173797292E-6</v>
      </c>
      <c r="LI663" s="1">
        <f ca="1"/>
        <v>7.749693774872683E-6</v>
      </c>
      <c r="LJ663" s="1">
        <f ca="1"/>
        <v>8.1084323130936428E-6</v>
      </c>
      <c r="LK663" s="1">
        <f ca="1"/>
        <v>0.99973219348237219</v>
      </c>
      <c r="LM663" t="s">
        <v>196</v>
      </c>
      <c r="LN663" s="1">
        <f ca="1"/>
        <v>2.4012782542950198E-4</v>
      </c>
      <c r="LO663" s="1">
        <f ca="1"/>
        <v>8.2537654081596966E-6</v>
      </c>
      <c r="LP663" s="1">
        <f ca="1"/>
        <v>7.5922071343453537E-6</v>
      </c>
      <c r="LQ663" s="1">
        <f ca="1"/>
        <v>7.7785034992918836E-6</v>
      </c>
      <c r="LR663" s="1">
        <f ca="1"/>
        <v>0.99973624769852876</v>
      </c>
      <c r="LT663" t="s">
        <v>196</v>
      </c>
      <c r="LU663" s="1">
        <f ca="1"/>
        <v>2.367250571823291E-4</v>
      </c>
      <c r="LV663" s="1">
        <f ca="1"/>
        <v>8.1381493846660623E-6</v>
      </c>
      <c r="LW663" s="1">
        <f ca="1"/>
        <v>7.4584055985256981E-6</v>
      </c>
      <c r="LX663" s="1">
        <f ca="1"/>
        <v>7.5414375561321107E-6</v>
      </c>
      <c r="LY663" s="1">
        <f ca="1"/>
        <v>0.99974013695027841</v>
      </c>
      <c r="MA663" t="s">
        <v>196</v>
      </c>
      <c r="MB663" s="1">
        <f ca="1"/>
        <v>2.3336539325006261E-4</v>
      </c>
      <c r="MC663" s="1">
        <f ca="1"/>
        <v>8.0262294096357132E-6</v>
      </c>
      <c r="MD663" s="1">
        <f ca="1"/>
        <v>7.3394555612565263E-6</v>
      </c>
      <c r="ME663" s="1">
        <f ca="1"/>
        <v>7.361252722632047E-6</v>
      </c>
      <c r="MF663" s="1">
        <f ca="1"/>
        <v>0.99974390766905652</v>
      </c>
      <c r="MH663" t="s">
        <v>196</v>
      </c>
      <c r="MI663" s="1">
        <f ca="1"/>
        <v>2.300486051377387E-4</v>
      </c>
      <c r="MJ663" s="1">
        <f ca="1"/>
        <v>7.9170528458172546E-6</v>
      </c>
      <c r="MK663" s="1">
        <f ca="1"/>
        <v>7.2299782548524441E-6</v>
      </c>
      <c r="ML663" s="1">
        <f ca="1"/>
        <v>7.2160683438624687E-6</v>
      </c>
      <c r="MM663" s="1">
        <f ca="1"/>
        <v>0.99974758829541788</v>
      </c>
      <c r="MO663" t="s">
        <v>196</v>
      </c>
      <c r="MP663" s="1">
        <f ca="1"/>
        <v>2.2677436326968832E-4</v>
      </c>
      <c r="MQ663" s="1">
        <f ca="1"/>
        <v>7.8100351252968952E-6</v>
      </c>
      <c r="MR663" s="1">
        <f ca="1"/>
        <v>7.1266977940261887E-6</v>
      </c>
      <c r="MS663" s="1">
        <f ca="1"/>
        <v>7.0925742213282245E-6</v>
      </c>
      <c r="MT663" s="1">
        <f ca="1"/>
        <v>0.99975119632958975</v>
      </c>
      <c r="MV663" t="s">
        <v>196</v>
      </c>
      <c r="MW663" s="1">
        <f ca="1"/>
        <v>2.2354227847597613E-4</v>
      </c>
      <c r="MX663" s="1">
        <f ca="1"/>
        <v>7.7048157732108077E-6</v>
      </c>
      <c r="MY663" s="1">
        <f ca="1"/>
        <v>7.0276178766801839E-6</v>
      </c>
      <c r="MZ663" s="1">
        <f ca="1"/>
        <v>6.98267117380839E-6</v>
      </c>
      <c r="NA663" s="1">
        <f ca="1"/>
        <v>0.99975474261670039</v>
      </c>
      <c r="NC663" t="s">
        <v>196</v>
      </c>
      <c r="ND663" s="1">
        <f ca="1"/>
        <v>2.2035192721340762E-4</v>
      </c>
      <c r="NE663" s="1">
        <f ca="1"/>
        <v>7.6011706907446821E-6</v>
      </c>
      <c r="NF663" s="1">
        <f ca="1"/>
        <v>6.9315205945159468E-6</v>
      </c>
      <c r="NG663" s="1">
        <f ca="1"/>
        <v>6.8814292141030688E-6</v>
      </c>
      <c r="NH663" s="1">
        <f ca="1"/>
        <v>0.99975823395228725</v>
      </c>
      <c r="NJ663" t="s">
        <v>196</v>
      </c>
      <c r="NK663" s="1">
        <f ca="1"/>
        <v>2.1720286688445043E-4</v>
      </c>
      <c r="NL663" s="1">
        <f ca="1"/>
        <v>7.4989587495050983E-6</v>
      </c>
      <c r="NM663" s="1">
        <f ca="1"/>
        <v>6.8376614287509761E-6</v>
      </c>
      <c r="NN663" s="1">
        <f ca="1"/>
        <v>6.7858460430132812E-6</v>
      </c>
      <c r="NO663" s="1">
        <f ca="1"/>
        <v>0.99976167466689425</v>
      </c>
      <c r="NQ663" t="s">
        <v>196</v>
      </c>
      <c r="NR663" s="1">
        <f ca="1"/>
        <v>2.1409464513196671E-4</v>
      </c>
      <c r="NS663" s="1">
        <f ca="1"/>
        <v>7.3980892944566929E-6</v>
      </c>
      <c r="NT663" s="1">
        <f ca="1"/>
        <v>6.7455836927060079E-6</v>
      </c>
      <c r="NU663" s="1">
        <f ca="1"/>
        <v>6.6940919650837152E-6</v>
      </c>
      <c r="NV663" s="1">
        <f ca="1"/>
        <v>0.99976506758991579</v>
      </c>
      <c r="NX663" t="s">
        <v>196</v>
      </c>
      <c r="NY663" s="1">
        <f ca="1"/>
        <v>2.1102680547106694E-4</v>
      </c>
      <c r="NZ663" s="1">
        <f ca="1"/>
        <v>7.298502379290711E-6</v>
      </c>
      <c r="OA663" s="1">
        <f ca="1"/>
        <v>6.6550056755777817E-6</v>
      </c>
      <c r="OB663" s="1">
        <f ca="1"/>
        <v>6.6050505757358315E-6</v>
      </c>
      <c r="OC663" s="1">
        <f ca="1"/>
        <v>0.99976841463589838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197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197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197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197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197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197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197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197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197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197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197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197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197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197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197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197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197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197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197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197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197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197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197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197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197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197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197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197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197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197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197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197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197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197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197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197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198</v>
      </c>
      <c r="EV666" t="s">
        <v>199</v>
      </c>
      <c r="EW666" t="s">
        <v>200</v>
      </c>
      <c r="EX666" t="s">
        <v>196</v>
      </c>
      <c r="EY666" t="s">
        <v>197</v>
      </c>
      <c r="FB666" t="s">
        <v>198</v>
      </c>
      <c r="FC666" t="s">
        <v>199</v>
      </c>
      <c r="FD666" t="s">
        <v>200</v>
      </c>
      <c r="FE666" t="s">
        <v>196</v>
      </c>
      <c r="FF666" t="s">
        <v>197</v>
      </c>
      <c r="FI666" t="s">
        <v>198</v>
      </c>
      <c r="FJ666" t="s">
        <v>199</v>
      </c>
      <c r="FK666" t="s">
        <v>200</v>
      </c>
      <c r="FL666" t="s">
        <v>196</v>
      </c>
      <c r="FM666" t="s">
        <v>197</v>
      </c>
      <c r="FP666" t="s">
        <v>198</v>
      </c>
      <c r="FQ666" t="s">
        <v>199</v>
      </c>
      <c r="FR666" t="s">
        <v>200</v>
      </c>
      <c r="FS666" t="s">
        <v>196</v>
      </c>
      <c r="FT666" t="s">
        <v>197</v>
      </c>
      <c r="FW666" t="s">
        <v>198</v>
      </c>
      <c r="FX666" t="s">
        <v>199</v>
      </c>
      <c r="FY666" t="s">
        <v>200</v>
      </c>
      <c r="FZ666" t="s">
        <v>196</v>
      </c>
      <c r="GA666" t="s">
        <v>197</v>
      </c>
      <c r="GD666" t="s">
        <v>198</v>
      </c>
      <c r="GE666" t="s">
        <v>199</v>
      </c>
      <c r="GF666" t="s">
        <v>200</v>
      </c>
      <c r="GG666" t="s">
        <v>196</v>
      </c>
      <c r="GH666" t="s">
        <v>197</v>
      </c>
      <c r="GK666" t="s">
        <v>198</v>
      </c>
      <c r="GL666" t="s">
        <v>199</v>
      </c>
      <c r="GM666" t="s">
        <v>200</v>
      </c>
      <c r="GN666" t="s">
        <v>196</v>
      </c>
      <c r="GO666" t="s">
        <v>197</v>
      </c>
      <c r="GR666" t="s">
        <v>198</v>
      </c>
      <c r="GS666" t="s">
        <v>199</v>
      </c>
      <c r="GT666" t="s">
        <v>200</v>
      </c>
      <c r="GU666" t="s">
        <v>196</v>
      </c>
      <c r="GV666" t="s">
        <v>197</v>
      </c>
      <c r="GY666" t="s">
        <v>198</v>
      </c>
      <c r="GZ666" t="s">
        <v>199</v>
      </c>
      <c r="HA666" t="s">
        <v>200</v>
      </c>
      <c r="HB666" t="s">
        <v>196</v>
      </c>
      <c r="HC666" t="s">
        <v>197</v>
      </c>
      <c r="HF666" t="s">
        <v>198</v>
      </c>
      <c r="HG666" t="s">
        <v>199</v>
      </c>
      <c r="HH666" t="s">
        <v>200</v>
      </c>
      <c r="HI666" t="s">
        <v>196</v>
      </c>
      <c r="HJ666" t="s">
        <v>197</v>
      </c>
      <c r="HM666" t="s">
        <v>198</v>
      </c>
      <c r="HN666" t="s">
        <v>199</v>
      </c>
      <c r="HO666" t="s">
        <v>200</v>
      </c>
      <c r="HP666" t="s">
        <v>196</v>
      </c>
      <c r="HQ666" t="s">
        <v>197</v>
      </c>
      <c r="HT666" t="s">
        <v>198</v>
      </c>
      <c r="HU666" t="s">
        <v>199</v>
      </c>
      <c r="HV666" t="s">
        <v>200</v>
      </c>
      <c r="HW666" t="s">
        <v>196</v>
      </c>
      <c r="HX666" t="s">
        <v>197</v>
      </c>
      <c r="IA666" t="s">
        <v>198</v>
      </c>
      <c r="IB666" t="s">
        <v>199</v>
      </c>
      <c r="IC666" t="s">
        <v>200</v>
      </c>
      <c r="ID666" t="s">
        <v>196</v>
      </c>
      <c r="IE666" t="s">
        <v>197</v>
      </c>
      <c r="IH666" t="s">
        <v>198</v>
      </c>
      <c r="II666" t="s">
        <v>199</v>
      </c>
      <c r="IJ666" t="s">
        <v>200</v>
      </c>
      <c r="IK666" t="s">
        <v>196</v>
      </c>
      <c r="IL666" t="s">
        <v>197</v>
      </c>
      <c r="IO666" t="s">
        <v>198</v>
      </c>
      <c r="IP666" t="s">
        <v>199</v>
      </c>
      <c r="IQ666" t="s">
        <v>200</v>
      </c>
      <c r="IR666" t="s">
        <v>196</v>
      </c>
      <c r="IS666" t="s">
        <v>197</v>
      </c>
      <c r="IV666" t="s">
        <v>198</v>
      </c>
      <c r="IW666" t="s">
        <v>199</v>
      </c>
      <c r="IX666" t="s">
        <v>200</v>
      </c>
      <c r="IY666" t="s">
        <v>196</v>
      </c>
      <c r="IZ666" t="s">
        <v>197</v>
      </c>
      <c r="JC666" t="s">
        <v>198</v>
      </c>
      <c r="JD666" t="s">
        <v>199</v>
      </c>
      <c r="JE666" t="s">
        <v>200</v>
      </c>
      <c r="JF666" t="s">
        <v>196</v>
      </c>
      <c r="JG666" t="s">
        <v>197</v>
      </c>
      <c r="JJ666" t="s">
        <v>198</v>
      </c>
      <c r="JK666" t="s">
        <v>199</v>
      </c>
      <c r="JL666" t="s">
        <v>200</v>
      </c>
      <c r="JM666" t="s">
        <v>196</v>
      </c>
      <c r="JN666" t="s">
        <v>197</v>
      </c>
      <c r="JQ666" t="s">
        <v>198</v>
      </c>
      <c r="JR666" t="s">
        <v>199</v>
      </c>
      <c r="JS666" t="s">
        <v>200</v>
      </c>
      <c r="JT666" t="s">
        <v>196</v>
      </c>
      <c r="JU666" t="s">
        <v>197</v>
      </c>
      <c r="JX666" t="s">
        <v>198</v>
      </c>
      <c r="JY666" t="s">
        <v>199</v>
      </c>
      <c r="JZ666" t="s">
        <v>200</v>
      </c>
      <c r="KA666" t="s">
        <v>196</v>
      </c>
      <c r="KB666" t="s">
        <v>197</v>
      </c>
      <c r="KE666" t="s">
        <v>198</v>
      </c>
      <c r="KF666" t="s">
        <v>199</v>
      </c>
      <c r="KG666" t="s">
        <v>200</v>
      </c>
      <c r="KH666" t="s">
        <v>196</v>
      </c>
      <c r="KI666" t="s">
        <v>197</v>
      </c>
      <c r="KL666" t="s">
        <v>198</v>
      </c>
      <c r="KM666" t="s">
        <v>199</v>
      </c>
      <c r="KN666" t="s">
        <v>200</v>
      </c>
      <c r="KO666" t="s">
        <v>196</v>
      </c>
      <c r="KP666" t="s">
        <v>197</v>
      </c>
      <c r="KS666" t="s">
        <v>198</v>
      </c>
      <c r="KT666" t="s">
        <v>199</v>
      </c>
      <c r="KU666" t="s">
        <v>200</v>
      </c>
      <c r="KV666" t="s">
        <v>196</v>
      </c>
      <c r="KW666" t="s">
        <v>197</v>
      </c>
      <c r="KZ666" t="s">
        <v>198</v>
      </c>
      <c r="LA666" t="s">
        <v>199</v>
      </c>
      <c r="LB666" t="s">
        <v>200</v>
      </c>
      <c r="LC666" t="s">
        <v>196</v>
      </c>
      <c r="LD666" t="s">
        <v>197</v>
      </c>
      <c r="LG666" t="s">
        <v>198</v>
      </c>
      <c r="LH666" t="s">
        <v>199</v>
      </c>
      <c r="LI666" t="s">
        <v>200</v>
      </c>
      <c r="LJ666" t="s">
        <v>196</v>
      </c>
      <c r="LK666" t="s">
        <v>197</v>
      </c>
      <c r="LN666" t="s">
        <v>198</v>
      </c>
      <c r="LO666" t="s">
        <v>199</v>
      </c>
      <c r="LP666" t="s">
        <v>200</v>
      </c>
      <c r="LQ666" t="s">
        <v>196</v>
      </c>
      <c r="LR666" t="s">
        <v>197</v>
      </c>
      <c r="LU666" t="s">
        <v>198</v>
      </c>
      <c r="LV666" t="s">
        <v>199</v>
      </c>
      <c r="LW666" t="s">
        <v>200</v>
      </c>
      <c r="LX666" t="s">
        <v>196</v>
      </c>
      <c r="LY666" t="s">
        <v>197</v>
      </c>
      <c r="MB666" t="s">
        <v>198</v>
      </c>
      <c r="MC666" t="s">
        <v>199</v>
      </c>
      <c r="MD666" t="s">
        <v>200</v>
      </c>
      <c r="ME666" t="s">
        <v>196</v>
      </c>
      <c r="MF666" t="s">
        <v>197</v>
      </c>
      <c r="MI666" t="s">
        <v>198</v>
      </c>
      <c r="MJ666" t="s">
        <v>199</v>
      </c>
      <c r="MK666" t="s">
        <v>200</v>
      </c>
      <c r="ML666" t="s">
        <v>196</v>
      </c>
      <c r="MM666" t="s">
        <v>197</v>
      </c>
      <c r="MP666" t="s">
        <v>198</v>
      </c>
      <c r="MQ666" t="s">
        <v>199</v>
      </c>
      <c r="MR666" t="s">
        <v>200</v>
      </c>
      <c r="MS666" t="s">
        <v>196</v>
      </c>
      <c r="MT666" t="s">
        <v>197</v>
      </c>
      <c r="MW666" t="s">
        <v>198</v>
      </c>
      <c r="MX666" t="s">
        <v>199</v>
      </c>
      <c r="MY666" t="s">
        <v>200</v>
      </c>
      <c r="MZ666" t="s">
        <v>196</v>
      </c>
      <c r="NA666" t="s">
        <v>197</v>
      </c>
      <c r="ND666" t="s">
        <v>198</v>
      </c>
      <c r="NE666" t="s">
        <v>199</v>
      </c>
      <c r="NF666" t="s">
        <v>200</v>
      </c>
      <c r="NG666" t="s">
        <v>196</v>
      </c>
      <c r="NH666" t="s">
        <v>197</v>
      </c>
      <c r="NK666" t="s">
        <v>198</v>
      </c>
      <c r="NL666" t="s">
        <v>199</v>
      </c>
      <c r="NM666" t="s">
        <v>200</v>
      </c>
      <c r="NN666" t="s">
        <v>196</v>
      </c>
      <c r="NO666" t="s">
        <v>197</v>
      </c>
      <c r="NR666" t="s">
        <v>198</v>
      </c>
      <c r="NS666" t="s">
        <v>199</v>
      </c>
      <c r="NT666" t="s">
        <v>200</v>
      </c>
      <c r="NU666" t="s">
        <v>196</v>
      </c>
      <c r="NV666" t="s">
        <v>197</v>
      </c>
      <c r="NY666" t="s">
        <v>198</v>
      </c>
      <c r="NZ666" t="s">
        <v>199</v>
      </c>
      <c r="OA666" t="s">
        <v>200</v>
      </c>
      <c r="OB666" t="s">
        <v>196</v>
      </c>
      <c r="OC666" t="s">
        <v>197</v>
      </c>
      <c r="OF666" t="s">
        <v>198</v>
      </c>
      <c r="OG666" t="s">
        <v>199</v>
      </c>
      <c r="OH666" t="s">
        <v>200</v>
      </c>
      <c r="OI666" t="s">
        <v>196</v>
      </c>
      <c r="OJ666" t="s">
        <v>197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198</v>
      </c>
      <c r="EU667" s="1">
        <f ca="1">EU512</f>
        <v>0.9826420377659848</v>
      </c>
      <c r="EV667" s="1">
        <f t="shared" ref="EV667:EY667" ca="1" si="55">EV512</f>
        <v>1.7357962234015256E-2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198</v>
      </c>
      <c r="FB667" s="1" cm="1">
        <f t="array" aca="1" ref="FB667:FF671" ca="1">MMULT(EU667:EY671,FB$512:FF$516)</f>
        <v>0.96746370634674939</v>
      </c>
      <c r="FC667" s="1">
        <f ca="1"/>
        <v>2.4727783481903153E-2</v>
      </c>
      <c r="FD667" s="1">
        <f ca="1"/>
        <v>7.8085101713474634E-3</v>
      </c>
      <c r="FE667" s="1">
        <f ca="1"/>
        <v>0</v>
      </c>
      <c r="FF667" s="1">
        <f ca="1"/>
        <v>0</v>
      </c>
      <c r="FH667" t="s">
        <v>198</v>
      </c>
      <c r="FI667" s="1" cm="1">
        <f t="array" aca="1" ref="FI667:FM671" ca="1">MMULT(FB667:FF671,FI$512:FM$516)</f>
        <v>0.95333413899704422</v>
      </c>
      <c r="FJ667" s="1">
        <f ca="1"/>
        <v>2.7972169653263278E-2</v>
      </c>
      <c r="FK667" s="1">
        <f ca="1"/>
        <v>1.4867329556696628E-2</v>
      </c>
      <c r="FL667" s="1">
        <f ca="1"/>
        <v>3.8263617929958733E-3</v>
      </c>
      <c r="FM667" s="1">
        <f ca="1"/>
        <v>0</v>
      </c>
      <c r="FO667" t="s">
        <v>198</v>
      </c>
      <c r="FP667" s="1" cm="1">
        <f t="array" aca="1" ref="FP667:FT671" ca="1">MMULT(FI667:FM671,FP$512:FT$516)</f>
        <v>0.93978424999285137</v>
      </c>
      <c r="FQ667" s="1">
        <f ca="1"/>
        <v>2.9391118766195091E-2</v>
      </c>
      <c r="FR667" s="1">
        <f ca="1"/>
        <v>1.9760921886540925E-2</v>
      </c>
      <c r="FS667" s="1">
        <f ca="1"/>
        <v>9.1527478674246331E-3</v>
      </c>
      <c r="FT667" s="1">
        <f ca="1"/>
        <v>1.9109614869879082E-3</v>
      </c>
      <c r="FV667" t="s">
        <v>198</v>
      </c>
      <c r="FW667" s="1" cm="1">
        <f t="array" aca="1" ref="FW667:GA671" ca="1">MMULT(FP667:FT671,FW$512:GA$516)</f>
        <v>0.92660487915230194</v>
      </c>
      <c r="FX667" s="1">
        <f ca="1"/>
        <v>2.9947112477233726E-2</v>
      </c>
      <c r="FY667" s="1">
        <f ca="1"/>
        <v>2.2814966627597168E-2</v>
      </c>
      <c r="FZ667" s="1">
        <f ca="1"/>
        <v>1.4149403431721181E-2</v>
      </c>
      <c r="GA667" s="1">
        <f ca="1"/>
        <v>6.4836383111459414E-3</v>
      </c>
      <c r="GC667" t="s">
        <v>198</v>
      </c>
      <c r="GD667" s="1" cm="1">
        <f t="array" aca="1" ref="GD667:GH671" ca="1">MMULT(FW667:GA671,GD$512:GH$516)</f>
        <v>0.9136958029886294</v>
      </c>
      <c r="GE667" s="1">
        <f ca="1"/>
        <v>3.0071310947163928E-2</v>
      </c>
      <c r="GF667" s="1">
        <f ca="1"/>
        <v>2.4594686813655783E-2</v>
      </c>
      <c r="GG667" s="1">
        <f ca="1"/>
        <v>1.808308298697979E-2</v>
      </c>
      <c r="GH667" s="1">
        <f ca="1"/>
        <v>1.3555116263571084E-2</v>
      </c>
      <c r="GJ667" t="s">
        <v>198</v>
      </c>
      <c r="GK667" s="1" cm="1">
        <f t="array" aca="1" ref="GK667:GO671" ca="1">MMULT(GD667:GH671,GK$512:GO$516)</f>
        <v>0.90100568345653698</v>
      </c>
      <c r="GL667" s="1">
        <f ca="1"/>
        <v>2.9969795225800001E-2</v>
      </c>
      <c r="GM667" s="1">
        <f ca="1"/>
        <v>2.5555445935685213E-2</v>
      </c>
      <c r="GN667" s="1">
        <f ca="1"/>
        <v>2.0873353250758082E-2</v>
      </c>
      <c r="GO667" s="1">
        <f ca="1"/>
        <v>2.2595722131219728E-2</v>
      </c>
      <c r="GQ667" t="s">
        <v>198</v>
      </c>
      <c r="GR667" s="1" cm="1">
        <f t="array" aca="1" ref="GR667:GV671" ca="1">MMULT(GK667:GO671,GR$512:GV$516)</f>
        <v>0.88850659194625847</v>
      </c>
      <c r="GS667" s="1">
        <f ca="1"/>
        <v>2.9746758597160125E-2</v>
      </c>
      <c r="GT667" s="1">
        <f ca="1"/>
        <v>2.6007207220261112E-2</v>
      </c>
      <c r="GU667" s="1">
        <f ca="1"/>
        <v>2.270704347972153E-2</v>
      </c>
      <c r="GV667" s="1">
        <f ca="1"/>
        <v>3.3032398756598767E-2</v>
      </c>
      <c r="GX667" t="s">
        <v>198</v>
      </c>
      <c r="GY667" s="1" cm="1">
        <f t="array" aca="1" ref="GY667:HC671" ca="1">MMULT(GR667:GV671,GY$512:HC$516)</f>
        <v>0.87618245935363581</v>
      </c>
      <c r="GZ667" s="1">
        <f ca="1"/>
        <v>2.9457317701215225E-2</v>
      </c>
      <c r="HA667" s="1">
        <f ca="1"/>
        <v>2.6147875916729377E-2</v>
      </c>
      <c r="HB667" s="1">
        <f ca="1"/>
        <v>2.3826426531960106E-2</v>
      </c>
      <c r="HC667" s="1">
        <f ca="1"/>
        <v>4.4385920496459536E-2</v>
      </c>
      <c r="HE667" t="s">
        <v>198</v>
      </c>
      <c r="HF667" s="1" cm="1">
        <f t="array" aca="1" ref="HF667:HJ671" ca="1">MMULT(GY667:HC671,HF$512:HJ$516)</f>
        <v>0.86402350500093361</v>
      </c>
      <c r="HG667" s="1">
        <f ca="1"/>
        <v>2.9131655623709733E-2</v>
      </c>
      <c r="HH667" s="1">
        <f ca="1"/>
        <v>2.6100275612502635E-2</v>
      </c>
      <c r="HI667" s="1">
        <f ca="1"/>
        <v>2.4445430000414436E-2</v>
      </c>
      <c r="HJ667" s="1">
        <f ca="1"/>
        <v>5.6299133762439585E-2</v>
      </c>
      <c r="HL667" t="s">
        <v>198</v>
      </c>
      <c r="HM667" s="1" cm="1">
        <f t="array" aca="1" ref="HM667:HQ671" ca="1">MMULT(HF667:HJ671,HM$512:HQ$516)</f>
        <v>0.85202340297520962</v>
      </c>
      <c r="HN667" s="1">
        <f ca="1"/>
        <v>2.8786730442215115E-2</v>
      </c>
      <c r="HO667" s="1">
        <f ca="1"/>
        <v>2.5939644988810979E-2</v>
      </c>
      <c r="HP667" s="1">
        <f ca="1"/>
        <v>2.4728372831117455E-2</v>
      </c>
      <c r="HQ667" s="1">
        <f ca="1"/>
        <v>6.8521848762646803E-2</v>
      </c>
      <c r="HS667" t="s">
        <v>198</v>
      </c>
      <c r="HT667" s="1" cm="1">
        <f t="array" aca="1" ref="HT667:HX671" ca="1">MMULT(HM667:HQ671,HT$512:HX$516)</f>
        <v>0.84017777783473502</v>
      </c>
      <c r="HU667" s="1">
        <f ca="1"/>
        <v>2.843224818991923E-2</v>
      </c>
      <c r="HV667" s="1">
        <f ca="1"/>
        <v>2.5711812581071514E-2</v>
      </c>
      <c r="HW667" s="1">
        <f ca="1"/>
        <v>2.4792126216068654E-2</v>
      </c>
      <c r="HX667" s="1">
        <f ca="1"/>
        <v>8.0886035178205529E-2</v>
      </c>
      <c r="HZ667" t="s">
        <v>198</v>
      </c>
      <c r="IA667" s="1" cm="1">
        <f t="array" aca="1" ref="IA667:IE671" ca="1">MMULT(HT667:HX671,IA$512:IE$516)</f>
        <v>0.82848337922746362</v>
      </c>
      <c r="IB667" s="1">
        <f ca="1"/>
        <v>2.8073837310586595E-2</v>
      </c>
      <c r="IC667" s="1">
        <f ca="1"/>
        <v>2.5444626968748271E-2</v>
      </c>
      <c r="ID667" s="1">
        <f ca="1"/>
        <v>2.4716058206961572E-2</v>
      </c>
      <c r="IE667" s="1">
        <f ca="1"/>
        <v>9.3282098286239859E-2</v>
      </c>
      <c r="IG667" t="s">
        <v>198</v>
      </c>
      <c r="IH667" s="1" cm="1">
        <f t="array" aca="1" ref="IH667:IL671" ca="1">MMULT(IA667:IE671,IH$512:IL$516)</f>
        <v>0.81693761762149852</v>
      </c>
      <c r="II667" s="1">
        <f ca="1"/>
        <v>2.7714789976302355E-2</v>
      </c>
      <c r="IJ667" s="1">
        <f ca="1"/>
        <v>2.5154995312132E-2</v>
      </c>
      <c r="IK667" s="1">
        <f ca="1"/>
        <v>2.4552469700346472E-2</v>
      </c>
      <c r="IL667" s="1">
        <f ca="1"/>
        <v>0.10564012738972064</v>
      </c>
      <c r="IN667" t="s">
        <v>198</v>
      </c>
      <c r="IO667" s="1" cm="1">
        <f t="array" aca="1" ref="IO667:IS671" ca="1">MMULT(IH667:IL671,IO$512:IS$516)</f>
        <v>0.80553829822382395</v>
      </c>
      <c r="IP667" s="1">
        <f ca="1"/>
        <v>2.7357040672992536E-2</v>
      </c>
      <c r="IQ667" s="1">
        <f ca="1"/>
        <v>2.485317750104642E-2</v>
      </c>
      <c r="IR667" s="1">
        <f ca="1"/>
        <v>2.4335121362243251E-2</v>
      </c>
      <c r="IS667" s="1">
        <f ca="1"/>
        <v>0.11791636223989388</v>
      </c>
      <c r="IU667" t="s">
        <v>198</v>
      </c>
      <c r="IV667" s="1" cm="1">
        <f t="array" aca="1" ref="IV667:IZ671" ca="1">MMULT(IO667:IS671,IV$512:IZ$516)</f>
        <v>0.79428346630810154</v>
      </c>
      <c r="IW667" s="1">
        <f ca="1"/>
        <v>2.7001726390581657E-2</v>
      </c>
      <c r="IX667" s="1">
        <f ca="1"/>
        <v>2.4545396167413868E-2</v>
      </c>
      <c r="IY667" s="1">
        <f ca="1"/>
        <v>2.4085488212887481E-2</v>
      </c>
      <c r="IZ667" s="1">
        <f ca="1"/>
        <v>0.1300839229210155</v>
      </c>
      <c r="JB667" t="s">
        <v>198</v>
      </c>
      <c r="JC667" s="1" cm="1">
        <f t="array" aca="1" ref="JC667:JG671" ca="1">MMULT(IV667:IZ671,JC$512:JG$516)</f>
        <v>0.78317131632360848</v>
      </c>
      <c r="JD667" s="1">
        <f ca="1"/>
        <v>2.6649511859968018E-2</v>
      </c>
      <c r="JE667" s="1">
        <f ca="1"/>
        <v>2.4235421241471655E-2</v>
      </c>
      <c r="JF667" s="1">
        <f ca="1"/>
        <v>2.38170835474927E-2</v>
      </c>
      <c r="JG667" s="1">
        <f ca="1"/>
        <v>0.14212666702745924</v>
      </c>
      <c r="JI667" t="s">
        <v>198</v>
      </c>
      <c r="JJ667" s="1" cm="1">
        <f t="array" aca="1" ref="JJ667:JN671" ca="1">MMULT(JC667:JG671,JJ$512:JN$516)</f>
        <v>0.77220013803147824</v>
      </c>
      <c r="JK667" s="1">
        <f ca="1"/>
        <v>2.6300780437005431E-2</v>
      </c>
      <c r="JL667" s="1">
        <f ca="1"/>
        <v>2.392553195363762E-2</v>
      </c>
      <c r="JM667" s="1">
        <f ca="1"/>
        <v>2.3538340776673161E-2</v>
      </c>
      <c r="JN667" s="1">
        <f ca="1"/>
        <v>0.15403520880120558</v>
      </c>
      <c r="JP667" t="s">
        <v>198</v>
      </c>
      <c r="JQ667" s="1" cm="1">
        <f t="array" aca="1" ref="JQ667:JU671" ca="1">MMULT(JJ667:JN671,JQ$512:JU$516)</f>
        <v>0.76136828436804593</v>
      </c>
      <c r="JR667" s="1">
        <f ca="1"/>
        <v>2.5955747073000919E-2</v>
      </c>
      <c r="JS667" s="1">
        <f ca="1"/>
        <v>2.361710114510749E-2</v>
      </c>
      <c r="JT667" s="1">
        <f ca="1"/>
        <v>2.3254488224303482E-2</v>
      </c>
      <c r="JU667" s="1">
        <f ca="1"/>
        <v>0.16580437918954216</v>
      </c>
      <c r="JW667" t="s">
        <v>198</v>
      </c>
      <c r="JX667" s="1" cm="1">
        <f t="array" aca="1" ref="JX667:KB671" ca="1">MMULT(JQ667:JU671,JX$512:KB$516)</f>
        <v>0.75067415216298161</v>
      </c>
      <c r="JY667" s="1">
        <f ca="1"/>
        <v>2.5614525606097276E-2</v>
      </c>
      <c r="JZ667" s="1">
        <f ca="1"/>
        <v>2.3310950375805432E-2</v>
      </c>
      <c r="KA667" s="1">
        <f ca="1"/>
        <v>2.2968748553421792E-2</v>
      </c>
      <c r="KB667" s="1">
        <f ca="1"/>
        <v>0.1774316233016939</v>
      </c>
      <c r="KD667" t="s">
        <v>198</v>
      </c>
      <c r="KE667" s="1" cm="1">
        <f t="array" aca="1" ref="KE667:KI671" ca="1">MMULT(JX667:KB671,KE$512:KI$516)</f>
        <v>0.74011617051154588</v>
      </c>
      <c r="KF667" s="1">
        <f ca="1"/>
        <v>2.5277169043411863E-2</v>
      </c>
      <c r="KG667" s="1">
        <f ca="1"/>
        <v>2.3007565852362143E-2</v>
      </c>
      <c r="KH667" s="1">
        <f ca="1"/>
        <v>2.2683097014275268E-2</v>
      </c>
      <c r="KI667" s="1">
        <f ca="1"/>
        <v>0.1889159975784048</v>
      </c>
      <c r="KK667" t="s">
        <v>198</v>
      </c>
      <c r="KL667" s="1" cm="1">
        <f t="array" aca="1" ref="KL667:KP671" ca="1">MMULT(KE667:KI671,KL$512:KP$516)</f>
        <v>0.72969279372682871</v>
      </c>
      <c r="KM667" s="1">
        <f ca="1"/>
        <v>2.4943693767143036E-2</v>
      </c>
      <c r="KN667" s="1">
        <f ca="1"/>
        <v>2.2707229783160556E-2</v>
      </c>
      <c r="KO667" s="1">
        <f ca="1"/>
        <v>2.2398736637325164E-2</v>
      </c>
      <c r="KP667" s="1">
        <f ca="1"/>
        <v>0.20025754608554244</v>
      </c>
      <c r="KR667" t="s">
        <v>198</v>
      </c>
      <c r="KS667" s="1" cm="1">
        <f t="array" aca="1" ref="KS667:KW671" ca="1">MMULT(KL667:KP671,KS$512:KW$516)</f>
        <v>0.71940249704293635</v>
      </c>
      <c r="KT667" s="1">
        <f ca="1"/>
        <v>2.461409412287863E-2</v>
      </c>
      <c r="KU667" s="1">
        <f ca="1"/>
        <v>2.2410100311142579E-2</v>
      </c>
      <c r="KV667" s="1">
        <f ca="1"/>
        <v>2.2116394118837257E-2</v>
      </c>
      <c r="KW667" s="1">
        <f ca="1"/>
        <v>0.21145691440420503</v>
      </c>
      <c r="KY667" t="s">
        <v>198</v>
      </c>
      <c r="KZ667" s="1" cm="1">
        <f t="array" aca="1" ref="KZ667:LD671" ca="1">MMULT(KS667:KW671,KZ$512:LD$516)</f>
        <v>0.70924377397537586</v>
      </c>
      <c r="LA667" s="1">
        <f ca="1"/>
        <v>2.4288351230962804E-2</v>
      </c>
      <c r="LB667" s="1">
        <f ca="1"/>
        <v>2.2116260165425131E-2</v>
      </c>
      <c r="LC667" s="1">
        <f ca="1"/>
        <v>2.1836503164612386E-2</v>
      </c>
      <c r="LD667" s="1">
        <f ca="1"/>
        <v>0.22251511146362365</v>
      </c>
      <c r="LF667" t="s">
        <v>198</v>
      </c>
      <c r="LG667" s="1" cm="1">
        <f t="array" aca="1" ref="LG667:LK671" ca="1">MMULT(KZ667:LD671,LG$512:LK$516)</f>
        <v>0.69921513468201202</v>
      </c>
      <c r="LH667" s="1">
        <f ca="1"/>
        <v>2.396643831731176E-2</v>
      </c>
      <c r="LI667" s="1">
        <f ca="1"/>
        <v>2.1825746277018596E-2</v>
      </c>
      <c r="LJ667" s="1">
        <f ca="1"/>
        <v>2.1559317677727584E-2</v>
      </c>
      <c r="LK667" s="1">
        <f ca="1"/>
        <v>0.23343336304592985</v>
      </c>
      <c r="LM667" t="s">
        <v>198</v>
      </c>
      <c r="LN667" s="1" cm="1">
        <f t="array" aca="1" ref="LN667:LR671" ca="1">MMULT(LG667:LK671,LN$512:LR$516)</f>
        <v>0.68931510492921111</v>
      </c>
      <c r="LO667" s="1">
        <f ca="1"/>
        <v>2.3648323942326389E-2</v>
      </c>
      <c r="LP667" s="1">
        <f ca="1"/>
        <v>2.1538567807545775E-2</v>
      </c>
      <c r="LQ667" s="1">
        <f ca="1"/>
        <v>2.1284981436122809E-2</v>
      </c>
      <c r="LR667" s="1">
        <f ca="1"/>
        <v>0.24421302188479363</v>
      </c>
      <c r="LT667" t="s">
        <v>198</v>
      </c>
      <c r="LU667" s="1" cm="1">
        <f t="array" aca="1" ref="LU667:LY671" ca="1">MMULT(LN667:LR671,LU$512:LY$516)</f>
        <v>0.67954222542454079</v>
      </c>
      <c r="LV667" s="1">
        <f ca="1"/>
        <v>2.3333973958219512E-2</v>
      </c>
      <c r="LW667" s="1">
        <f ca="1"/>
        <v>2.1254717123997405E-2</v>
      </c>
      <c r="LX667" s="1">
        <f ca="1"/>
        <v>2.1013570890387016E-2</v>
      </c>
      <c r="LY667" s="1">
        <f ca="1"/>
        <v>0.25485551260285505</v>
      </c>
      <c r="MA667" t="s">
        <v>198</v>
      </c>
      <c r="MB667" s="1" cm="1">
        <f t="array" aca="1" ref="MB667:MF671" ca="1">MMULT(LU667:LY671,MB$512:MF$516)</f>
        <v>0.6698950513717532</v>
      </c>
      <c r="MC667" s="1">
        <f ca="1"/>
        <v>2.3023352696053843E-2</v>
      </c>
      <c r="MD667" s="1">
        <f ca="1"/>
        <v>2.0974176478870125E-2</v>
      </c>
      <c r="ME667" s="1">
        <f ca="1"/>
        <v>2.0745121405274063E-2</v>
      </c>
      <c r="MF667" s="1">
        <f ca="1"/>
        <v>0.26536229804804856</v>
      </c>
      <c r="MH667" t="s">
        <v>198</v>
      </c>
      <c r="MI667" s="1" cm="1">
        <f t="array" aca="1" ref="MI667:MM671" ca="1">MMULT(MB667:MF671,MI$512:MM$516)</f>
        <v>0.66037215216071443</v>
      </c>
      <c r="MJ667" s="1">
        <f ca="1"/>
        <v>2.271642368570579E-2</v>
      </c>
      <c r="MK667" s="1">
        <f ca="1"/>
        <v>2.0696922075637728E-2</v>
      </c>
      <c r="ML667" s="1">
        <f ca="1"/>
        <v>2.0479643327256228E-2</v>
      </c>
      <c r="MM667" s="1">
        <f ca="1"/>
        <v>0.2757348587506856</v>
      </c>
      <c r="MO667" t="s">
        <v>198</v>
      </c>
      <c r="MP667" s="1" cm="1">
        <f t="array" aca="1" ref="MP667:MT671" ca="1">MMULT(MI667:MM671,MP$512:MT$516)</f>
        <v>0.65097211113935649</v>
      </c>
      <c r="MQ667" s="1">
        <f ca="1"/>
        <v>2.2413150092413063E-2</v>
      </c>
      <c r="MR667" s="1">
        <f ca="1"/>
        <v>2.042292654243193E-2</v>
      </c>
      <c r="MS667" s="1">
        <f ca="1"/>
        <v>2.0217131811484532E-2</v>
      </c>
      <c r="MT667" s="1">
        <f ca="1"/>
        <v>0.28597468041431373</v>
      </c>
      <c r="MV667" t="s">
        <v>198</v>
      </c>
      <c r="MW667" s="1" cm="1">
        <f t="array" aca="1" ref="MW667:NA671" ca="1">MMULT(MP667:MT671,MW$512:NA$516)</f>
        <v>0.64169352543556257</v>
      </c>
      <c r="MX667" s="1">
        <f ca="1"/>
        <v>2.2113494981263235E-2</v>
      </c>
      <c r="MY667" s="1">
        <f ca="1"/>
        <v>2.0152160436741891E-2</v>
      </c>
      <c r="MZ667" s="1">
        <f ca="1"/>
        <v>1.9957572826376148E-2</v>
      </c>
      <c r="NA667" s="1">
        <f ca="1"/>
        <v>0.296083246320056</v>
      </c>
      <c r="NC667" t="s">
        <v>198</v>
      </c>
      <c r="ND667" s="1" cm="1">
        <f t="array" aca="1" ref="ND667:NH671" ca="1">MMULT(MW667:NA671,ND$512:NH$516)</f>
        <v>0.63253500580951727</v>
      </c>
      <c r="NE667" s="1">
        <f ca="1"/>
        <v>2.1817421477192827E-2</v>
      </c>
      <c r="NF667" s="1">
        <f ca="1"/>
        <v>1.9884593160332743E-2</v>
      </c>
      <c r="NG667" s="1">
        <f ca="1"/>
        <v>1.9700946819712861E-2</v>
      </c>
      <c r="NH667" s="1">
        <f ca="1"/>
        <v>0.30606203273324406</v>
      </c>
      <c r="NJ667" t="s">
        <v>198</v>
      </c>
      <c r="NK667" s="1" cm="1">
        <f t="array" aca="1" ref="NK667:NO671" ca="1">MMULT(ND667:NH671,NK$512:NO$516)</f>
        <v>0.62349517652471131</v>
      </c>
      <c r="NL667" s="1">
        <f ca="1"/>
        <v>2.1524892861518076E-2</v>
      </c>
      <c r="NM667" s="1">
        <f ca="1"/>
        <v>1.9620193515241371E-2</v>
      </c>
      <c r="NN667" s="1">
        <f ca="1"/>
        <v>1.9447230955428496E-2</v>
      </c>
      <c r="NO667" s="1">
        <f ca="1"/>
        <v>0.31591250614310051</v>
      </c>
      <c r="NQ667" t="s">
        <v>198</v>
      </c>
      <c r="NR667" s="1" cm="1">
        <f t="array" aca="1" ref="NR667:NV671" ca="1">MMULT(NK667:NO671,NR$512:NV$516)</f>
        <v>0.6145726752304278</v>
      </c>
      <c r="NS667" s="1">
        <f ca="1"/>
        <v>2.1235872629910398E-2</v>
      </c>
      <c r="NT667" s="1">
        <f ca="1"/>
        <v>1.9358930041379594E-2</v>
      </c>
      <c r="NU667" s="1">
        <f ca="1"/>
        <v>1.9196400477467294E-2</v>
      </c>
      <c r="NV667" s="1">
        <f ca="1"/>
        <v>0.32563612162081479</v>
      </c>
      <c r="NX667" t="s">
        <v>198</v>
      </c>
      <c r="NY667" s="1" cm="1">
        <f t="array" aca="1" ref="NY667:OC671" ca="1">MMULT(NR667:NV671,NY$512:OC$516)</f>
        <v>0.60576615285136115</v>
      </c>
      <c r="NZ667" s="1">
        <f ca="1"/>
        <v>2.0950324526950063E-2</v>
      </c>
      <c r="OA667" s="1">
        <f ca="1"/>
        <v>1.9100771221276933E-2</v>
      </c>
      <c r="OB667" s="1">
        <f ca="1"/>
        <v>1.8948429540863378E-2</v>
      </c>
      <c r="OC667" s="1">
        <f ca="1"/>
        <v>0.33523432185954843</v>
      </c>
      <c r="OE667" t="s">
        <v>198</v>
      </c>
      <c r="OF667" s="1" cm="1">
        <f t="array" aca="1" ref="OF667:OJ671" ca="1">MMULT(NY667:OC671,OF$512:OJ$516)</f>
        <v>0.59707427348172737</v>
      </c>
      <c r="OG667" s="1">
        <f ca="1"/>
        <v>2.066821256645171E-2</v>
      </c>
      <c r="OH667" s="1">
        <f ca="1"/>
        <v>1.884568560401307E-2</v>
      </c>
      <c r="OI667" s="1">
        <f ca="1"/>
        <v>1.870329171782769E-2</v>
      </c>
      <c r="OJ667" s="1">
        <f ca="1"/>
        <v>0.34470853662998013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199</v>
      </c>
      <c r="EU668" s="1">
        <f t="shared" ref="EU668:EY671" ca="1" si="56">EU513</f>
        <v>0.10936711280977369</v>
      </c>
      <c r="EV668" s="1">
        <f t="shared" ca="1" si="56"/>
        <v>0.44095580835947595</v>
      </c>
      <c r="EW668" s="1">
        <f t="shared" ca="1" si="56"/>
        <v>0.44967707883075031</v>
      </c>
      <c r="EX668" s="1">
        <f t="shared" si="56"/>
        <v>0</v>
      </c>
      <c r="EY668" s="1">
        <f t="shared" si="56"/>
        <v>0</v>
      </c>
      <c r="FA668" t="s">
        <v>199</v>
      </c>
      <c r="FB668" s="1">
        <f ca="1"/>
        <v>0.15565627494776232</v>
      </c>
      <c r="FC668" s="1">
        <f ca="1"/>
        <v>0.21030835876882842</v>
      </c>
      <c r="FD668" s="1">
        <f ca="1"/>
        <v>0.41376171334433365</v>
      </c>
      <c r="FE668" s="1">
        <f ca="1"/>
        <v>0.22027365293907558</v>
      </c>
      <c r="FF668" s="1">
        <f ca="1"/>
        <v>0</v>
      </c>
      <c r="FH668" t="s">
        <v>199</v>
      </c>
      <c r="FI668" s="1">
        <f ca="1"/>
        <v>0.17591456588566365</v>
      </c>
      <c r="FJ668" s="1">
        <f ca="1"/>
        <v>0.10828070274988462</v>
      </c>
      <c r="FK668" s="1">
        <f ca="1"/>
        <v>0.29569541187890197</v>
      </c>
      <c r="FL668" s="1">
        <f ca="1"/>
        <v>0.31013904810482479</v>
      </c>
      <c r="FM668" s="1">
        <f ca="1"/>
        <v>0.10997027138072497</v>
      </c>
      <c r="FO668" t="s">
        <v>199</v>
      </c>
      <c r="FP668" s="1">
        <f ca="1"/>
        <v>0.1846665549338351</v>
      </c>
      <c r="FQ668" s="1">
        <f ca="1"/>
        <v>5.9972574330323603E-2</v>
      </c>
      <c r="FR668" s="1">
        <f ca="1"/>
        <v>0.19440491596177994</v>
      </c>
      <c r="FS668" s="1">
        <f ca="1"/>
        <v>0.29609604968847425</v>
      </c>
      <c r="FT668" s="1">
        <f ca="1"/>
        <v>0.2648599050855871</v>
      </c>
      <c r="FV668" t="s">
        <v>199</v>
      </c>
      <c r="FW668" s="1">
        <f ca="1"/>
        <v>0.18798632048896249</v>
      </c>
      <c r="FX668" s="1">
        <f ca="1"/>
        <v>3.5679849149242777E-2</v>
      </c>
      <c r="FY668" s="1">
        <f ca="1"/>
        <v>0.1239594365222324</v>
      </c>
      <c r="FZ668" s="1">
        <f ca="1"/>
        <v>0.23958606728460924</v>
      </c>
      <c r="GA668" s="1">
        <f ca="1"/>
        <v>0.41278832655495307</v>
      </c>
      <c r="GC668" t="s">
        <v>199</v>
      </c>
      <c r="GD668" s="1">
        <f ca="1"/>
        <v>0.18859288944319866</v>
      </c>
      <c r="GE668" s="1">
        <f ca="1"/>
        <v>2.2843430824860931E-2</v>
      </c>
      <c r="GF668" s="1">
        <f ca="1"/>
        <v>7.854341979948587E-2</v>
      </c>
      <c r="GG668" s="1">
        <f ca="1"/>
        <v>0.17749348640431561</v>
      </c>
      <c r="GH668" s="1">
        <f ca="1"/>
        <v>0.53252677352813893</v>
      </c>
      <c r="GJ668" t="s">
        <v>199</v>
      </c>
      <c r="GK668" s="1">
        <f ca="1"/>
        <v>0.18778481432877808</v>
      </c>
      <c r="GL668" s="1">
        <f ca="1"/>
        <v>1.5789705829131681E-2</v>
      </c>
      <c r="GM668" s="1">
        <f ca="1"/>
        <v>5.020213682652426E-2</v>
      </c>
      <c r="GN668" s="1">
        <f ca="1"/>
        <v>0.12495900986821543</v>
      </c>
      <c r="GO668" s="1">
        <f ca="1"/>
        <v>0.62126433314735052</v>
      </c>
      <c r="GQ668" t="s">
        <v>199</v>
      </c>
      <c r="GR668" s="1">
        <f ca="1"/>
        <v>0.18621802534913864</v>
      </c>
      <c r="GS668" s="1">
        <f ca="1"/>
        <v>1.1791292006902007E-2</v>
      </c>
      <c r="GT668" s="1">
        <f ca="1"/>
        <v>3.2768712255591907E-2</v>
      </c>
      <c r="GU668" s="1">
        <f ca="1"/>
        <v>8.5478132306909219E-2</v>
      </c>
      <c r="GV668" s="1">
        <f ca="1"/>
        <v>0.68374383808145822</v>
      </c>
      <c r="GX668" t="s">
        <v>199</v>
      </c>
      <c r="GY668" s="1">
        <f ca="1"/>
        <v>0.1842391320854472</v>
      </c>
      <c r="GZ668" s="1">
        <f ca="1"/>
        <v>9.4650168301776607E-3</v>
      </c>
      <c r="HA668" s="1">
        <f ca="1"/>
        <v>2.2106354350602427E-2</v>
      </c>
      <c r="HB668" s="1">
        <f ca="1"/>
        <v>5.7706592498859857E-2</v>
      </c>
      <c r="HC668" s="1">
        <f ca="1"/>
        <v>0.7264829042349128</v>
      </c>
      <c r="HE668" t="s">
        <v>199</v>
      </c>
      <c r="HF668" s="1">
        <f ca="1"/>
        <v>0.18203770962166807</v>
      </c>
      <c r="HG668" s="1">
        <f ca="1"/>
        <v>8.0784567976092542E-3</v>
      </c>
      <c r="HH668" s="1">
        <f ca="1"/>
        <v>1.5592771501428035E-2</v>
      </c>
      <c r="HI668" s="1">
        <f ca="1"/>
        <v>3.8954861594951866E-2</v>
      </c>
      <c r="HJ668" s="1">
        <f ca="1"/>
        <v>0.75533620048434269</v>
      </c>
      <c r="HL668" t="s">
        <v>199</v>
      </c>
      <c r="HM668" s="1">
        <f ca="1"/>
        <v>0.17972011770560872</v>
      </c>
      <c r="HN668" s="1">
        <f ca="1"/>
        <v>7.2305844885420731E-3</v>
      </c>
      <c r="HO668" s="1">
        <f ca="1"/>
        <v>1.1606766767695917E-2</v>
      </c>
      <c r="HP668" s="1">
        <f ca="1"/>
        <v>2.6628899756334576E-2</v>
      </c>
      <c r="HQ668" s="1">
        <f ca="1"/>
        <v>0.77481363128181857</v>
      </c>
      <c r="HS668" t="s">
        <v>199</v>
      </c>
      <c r="HT668" s="1">
        <f ca="1"/>
        <v>0.1773471328122404</v>
      </c>
      <c r="HU668" s="1">
        <f ca="1"/>
        <v>6.6961867812231459E-3</v>
      </c>
      <c r="HV668" s="1">
        <f ca="1"/>
        <v>9.1573002989323252E-3</v>
      </c>
      <c r="HW668" s="1">
        <f ca="1"/>
        <v>1.8671298947618119E-2</v>
      </c>
      <c r="HX668" s="1">
        <f ca="1"/>
        <v>0.78812808115998589</v>
      </c>
      <c r="HZ668" t="s">
        <v>199</v>
      </c>
      <c r="IA668" s="1">
        <f ca="1"/>
        <v>0.17495392817322827</v>
      </c>
      <c r="IB668" s="1">
        <f ca="1"/>
        <v>6.3463508796425989E-3</v>
      </c>
      <c r="IC668" s="1">
        <f ca="1"/>
        <v>7.6414462704304711E-3</v>
      </c>
      <c r="ID668" s="1">
        <f ca="1"/>
        <v>1.3594544042903603E-2</v>
      </c>
      <c r="IE668" s="1">
        <f ca="1"/>
        <v>0.79746373063379494</v>
      </c>
      <c r="IG668" t="s">
        <v>199</v>
      </c>
      <c r="IH668" s="1">
        <f ca="1"/>
        <v>0.17256102297036097</v>
      </c>
      <c r="II668" s="1">
        <f ca="1"/>
        <v>6.1062171134852053E-3</v>
      </c>
      <c r="IJ668" s="1">
        <f ca="1"/>
        <v>6.6930298101796374E-3</v>
      </c>
      <c r="IK668" s="1">
        <f ca="1"/>
        <v>1.0378727450727336E-2</v>
      </c>
      <c r="IL668" s="1">
        <f ca="1"/>
        <v>0.80426100265524669</v>
      </c>
      <c r="IN668" t="s">
        <v>199</v>
      </c>
      <c r="IO668" s="1">
        <f ca="1"/>
        <v>0.17018042963487537</v>
      </c>
      <c r="IP668" s="1">
        <f ca="1"/>
        <v>5.931836686881695E-3</v>
      </c>
      <c r="IQ668" s="1">
        <f ca="1"/>
        <v>6.0897314689577443E-3</v>
      </c>
      <c r="IR668" s="1">
        <f ca="1"/>
        <v>8.347635828674687E-3</v>
      </c>
      <c r="IS668" s="1">
        <f ca="1"/>
        <v>0.80945036638061041</v>
      </c>
      <c r="IU668" t="s">
        <v>199</v>
      </c>
      <c r="IV668" s="1">
        <f ca="1"/>
        <v>0.16781916943744954</v>
      </c>
      <c r="IW668" s="1">
        <f ca="1"/>
        <v>5.7971912499463962E-3</v>
      </c>
      <c r="IX668" s="1">
        <f ca="1"/>
        <v>5.6965346578677304E-3</v>
      </c>
      <c r="IY668" s="1">
        <f ca="1"/>
        <v>7.0629203597884892E-3</v>
      </c>
      <c r="IZ668" s="1">
        <f ca="1"/>
        <v>0.81362418429494776</v>
      </c>
      <c r="JB668" t="s">
        <v>199</v>
      </c>
      <c r="JC668" s="1">
        <f ca="1"/>
        <v>0.16548131155412477</v>
      </c>
      <c r="JD668" s="1">
        <f ca="1"/>
        <v>5.6867777952929986E-3</v>
      </c>
      <c r="JE668" s="1">
        <f ca="1"/>
        <v>5.4314038495907758E-3</v>
      </c>
      <c r="JF668" s="1">
        <f ca="1"/>
        <v>6.2448623261493596E-3</v>
      </c>
      <c r="JG668" s="1">
        <f ca="1"/>
        <v>0.81715564447484201</v>
      </c>
      <c r="JI668" t="s">
        <v>199</v>
      </c>
      <c r="JJ668" s="1">
        <f ca="1"/>
        <v>0.16316916859345629</v>
      </c>
      <c r="JK668" s="1">
        <f ca="1"/>
        <v>5.5913122992460066E-3</v>
      </c>
      <c r="JL668" s="1">
        <f ca="1"/>
        <v>5.2444703587014828E-3</v>
      </c>
      <c r="JM668" s="1">
        <f ca="1"/>
        <v>5.7169731106794354E-3</v>
      </c>
      <c r="JN668" s="1">
        <f ca="1"/>
        <v>0.82027807563791666</v>
      </c>
      <c r="JP668" t="s">
        <v>199</v>
      </c>
      <c r="JQ668" s="1">
        <f ca="1"/>
        <v>0.16088400340804382</v>
      </c>
      <c r="JR668" s="1">
        <f ca="1"/>
        <v>5.5052128161233093E-3</v>
      </c>
      <c r="JS668" s="1">
        <f ca="1"/>
        <v>5.105406441739904E-3</v>
      </c>
      <c r="JT668" s="1">
        <f ca="1"/>
        <v>5.3688151408364743E-3</v>
      </c>
      <c r="JU668" s="1">
        <f ca="1"/>
        <v>0.82313656219325637</v>
      </c>
      <c r="JW668" t="s">
        <v>199</v>
      </c>
      <c r="JX668" s="1">
        <f ca="1"/>
        <v>0.15862644966343845</v>
      </c>
      <c r="JY668" s="1">
        <f ca="1"/>
        <v>5.4251123197966503E-3</v>
      </c>
      <c r="JZ668" s="1">
        <f ca="1"/>
        <v>4.9957616389791504E-3</v>
      </c>
      <c r="KA668" s="1">
        <f ca="1"/>
        <v>5.1317066141110309E-3</v>
      </c>
      <c r="KB668" s="1">
        <f ca="1"/>
        <v>0.82582096976367458</v>
      </c>
      <c r="KD668" t="s">
        <v>199</v>
      </c>
      <c r="KE668" s="1">
        <f ca="1"/>
        <v>0.15639676332776295</v>
      </c>
      <c r="KF668" s="1">
        <f ca="1"/>
        <v>5.3489741041730307E-3</v>
      </c>
      <c r="KG668" s="1">
        <f ca="1"/>
        <v>4.9043078961554078E-3</v>
      </c>
      <c r="KH668" s="1">
        <f ca="1"/>
        <v>4.9631316011783718E-3</v>
      </c>
      <c r="KI668" s="1">
        <f ca="1"/>
        <v>0.82838682307073008</v>
      </c>
      <c r="KK668" t="s">
        <v>199</v>
      </c>
      <c r="KL668" s="1">
        <f ca="1"/>
        <v>0.15419497362839782</v>
      </c>
      <c r="KM668" s="1">
        <f ca="1"/>
        <v>5.2755628646805677E-3</v>
      </c>
      <c r="KN668" s="1">
        <f ca="1"/>
        <v>4.8242104669852679E-3</v>
      </c>
      <c r="KO668" s="1">
        <f ca="1"/>
        <v>4.8368641686169023E-3</v>
      </c>
      <c r="KP668" s="1">
        <f ca="1"/>
        <v>0.83086838887131931</v>
      </c>
      <c r="KR668" t="s">
        <v>199</v>
      </c>
      <c r="KS668" s="1">
        <f ca="1"/>
        <v>0.15202097392607319</v>
      </c>
      <c r="KT668" s="1">
        <f ca="1"/>
        <v>5.204127175727157E-3</v>
      </c>
      <c r="KU668" s="1">
        <f ca="1"/>
        <v>4.7513076175791941E-3</v>
      </c>
      <c r="KV668" s="1">
        <f ca="1"/>
        <v>4.7367703249925532E-3</v>
      </c>
      <c r="KW668" s="1">
        <f ca="1"/>
        <v>0.83328682095562778</v>
      </c>
      <c r="KY668" t="s">
        <v>199</v>
      </c>
      <c r="KZ668" s="1">
        <f ca="1"/>
        <v>0.14987457653871156</v>
      </c>
      <c r="LA668" s="1">
        <f ca="1"/>
        <v>5.1342082840431331E-3</v>
      </c>
      <c r="LB668" s="1">
        <f ca="1"/>
        <v>4.6830641755958155E-3</v>
      </c>
      <c r="LC668" s="1">
        <f ca="1"/>
        <v>4.6529448835253128E-3</v>
      </c>
      <c r="LD668" s="1">
        <f ca="1"/>
        <v>0.83565520611812405</v>
      </c>
      <c r="LF668" t="s">
        <v>199</v>
      </c>
      <c r="LG668" s="1">
        <f ca="1"/>
        <v>0.14775554586871575</v>
      </c>
      <c r="LH668" s="1">
        <f ca="1"/>
        <v>5.0655246947555674E-3</v>
      </c>
      <c r="LI668" s="1">
        <f ca="1"/>
        <v>4.6179348158393941E-3</v>
      </c>
      <c r="LJ668" s="1">
        <f ca="1"/>
        <v>4.5793160608024672E-3</v>
      </c>
      <c r="LK668" s="1">
        <f ca="1"/>
        <v>0.8379816785598867</v>
      </c>
      <c r="LM668" t="s">
        <v>199</v>
      </c>
      <c r="LN668" s="1">
        <f ca="1"/>
        <v>0.14566361844193407</v>
      </c>
      <c r="LO668" s="1">
        <f ca="1"/>
        <v>4.9979023816106765E-3</v>
      </c>
      <c r="LP668" s="1">
        <f ca="1"/>
        <v>4.5549765909939036E-3</v>
      </c>
      <c r="LQ668" s="1">
        <f ca="1"/>
        <v>4.5121659951733216E-3</v>
      </c>
      <c r="LR668" s="1">
        <f ca="1"/>
        <v>0.84027133659028796</v>
      </c>
      <c r="LT668" t="s">
        <v>199</v>
      </c>
      <c r="LU668" s="1">
        <f ca="1"/>
        <v>0.14359851503724669</v>
      </c>
      <c r="LV668" s="1">
        <f ca="1"/>
        <v>4.9312325289636895E-3</v>
      </c>
      <c r="LW668" s="1">
        <f ca="1"/>
        <v>4.4936131223924291E-3</v>
      </c>
      <c r="LX668" s="1">
        <f ca="1"/>
        <v>4.4492197235225005E-3</v>
      </c>
      <c r="LY668" s="1">
        <f ca="1"/>
        <v>0.84252741958787458</v>
      </c>
      <c r="MA668" t="s">
        <v>199</v>
      </c>
      <c r="MB668" s="1">
        <f ca="1"/>
        <v>0.14155994803014882</v>
      </c>
      <c r="MC668" s="1">
        <f ca="1"/>
        <v>4.8654459189456456E-3</v>
      </c>
      <c r="MD668" s="1">
        <f ca="1"/>
        <v>4.4334910886119671E-3</v>
      </c>
      <c r="ME668" s="1">
        <f ca="1"/>
        <v>4.3890855126576299E-3</v>
      </c>
      <c r="MF668" s="1">
        <f ca="1"/>
        <v>0.84475202944963579</v>
      </c>
      <c r="MH668" t="s">
        <v>199</v>
      </c>
      <c r="MI668" s="1">
        <f ca="1"/>
        <v>0.13954762583749172</v>
      </c>
      <c r="MJ668" s="1">
        <f ca="1"/>
        <v>4.8004973961892402E-3</v>
      </c>
      <c r="MK668" s="1">
        <f ca="1"/>
        <v>4.3743928899040285E-3</v>
      </c>
      <c r="ML668" s="1">
        <f ca="1"/>
        <v>4.330911670450235E-3</v>
      </c>
      <c r="MM668" s="1">
        <f ca="1"/>
        <v>0.84694657220596459</v>
      </c>
      <c r="MO668" t="s">
        <v>199</v>
      </c>
      <c r="MP668" s="1">
        <f ca="1"/>
        <v>0.13756125560519852</v>
      </c>
      <c r="MQ668" s="1">
        <f ca="1"/>
        <v>4.7363564402320164E-3</v>
      </c>
      <c r="MR668" s="1">
        <f ca="1"/>
        <v>4.3161835038586305E-3</v>
      </c>
      <c r="MS668" s="1">
        <f ca="1"/>
        <v>4.2741764095209425E-3</v>
      </c>
      <c r="MT668" s="1">
        <f ca="1"/>
        <v>0.84911202804118968</v>
      </c>
      <c r="MV668" t="s">
        <v>199</v>
      </c>
      <c r="MW668" s="1">
        <f ca="1"/>
        <v>0.13560054483051323</v>
      </c>
      <c r="MX668" s="1">
        <f ca="1"/>
        <v>4.6730014423921988E-3</v>
      </c>
      <c r="MY668" s="1">
        <f ca="1"/>
        <v>4.2587781506261187E-3</v>
      </c>
      <c r="MZ668" s="1">
        <f ca="1"/>
        <v>4.2185593305180905E-3</v>
      </c>
      <c r="NA668" s="1">
        <f ca="1"/>
        <v>0.85124911624595012</v>
      </c>
      <c r="NC668" t="s">
        <v>199</v>
      </c>
      <c r="ND668" s="1">
        <f ca="1"/>
        <v>0.13366520233794896</v>
      </c>
      <c r="NE668" s="1">
        <f ca="1"/>
        <v>4.6104162307118559E-3</v>
      </c>
      <c r="NF668" s="1">
        <f ca="1"/>
        <v>4.202122622249187E-3</v>
      </c>
      <c r="NG668" s="1">
        <f ca="1"/>
        <v>4.163862897880591E-3</v>
      </c>
      <c r="NH668" s="1">
        <f ca="1"/>
        <v>0.85335839591120921</v>
      </c>
      <c r="NJ668" t="s">
        <v>199</v>
      </c>
      <c r="NK668" s="1">
        <f ca="1"/>
        <v>0.13175493886313128</v>
      </c>
      <c r="NL668" s="1">
        <f ca="1"/>
        <v>4.5485879596382549E-3</v>
      </c>
      <c r="NM668" s="1">
        <f ca="1"/>
        <v>4.1461813181063213E-3</v>
      </c>
      <c r="NN668" s="1">
        <f ca="1"/>
        <v>4.1099644989744371E-3</v>
      </c>
      <c r="NO668" s="1">
        <f ca="1"/>
        <v>0.85544032736014952</v>
      </c>
      <c r="NQ668" t="s">
        <v>199</v>
      </c>
      <c r="NR668" s="1">
        <f ca="1"/>
        <v>0.129869467398745</v>
      </c>
      <c r="NS668" s="1">
        <f ca="1"/>
        <v>4.4875058283869503E-3</v>
      </c>
      <c r="NT668" s="1">
        <f ca="1"/>
        <v>4.0909299688451127E-3</v>
      </c>
      <c r="NU668" s="1">
        <f ca="1"/>
        <v>4.0567871943860325E-3</v>
      </c>
      <c r="NV668" s="1">
        <f ca="1"/>
        <v>0.85749530960963671</v>
      </c>
      <c r="NX668" t="s">
        <v>199</v>
      </c>
      <c r="NY668" s="1">
        <f ca="1"/>
        <v>0.12800850339615472</v>
      </c>
      <c r="NZ668" s="1">
        <f ca="1"/>
        <v>4.4271603025494511E-3</v>
      </c>
      <c r="OA668" s="1">
        <f ca="1"/>
        <v>4.0363512123756983E-3</v>
      </c>
      <c r="OB668" s="1">
        <f ca="1"/>
        <v>4.0042818820902213E-3</v>
      </c>
      <c r="OC668" s="1">
        <f ca="1"/>
        <v>0.85952370320682969</v>
      </c>
      <c r="OE668" t="s">
        <v>199</v>
      </c>
      <c r="OF668" s="1">
        <f ca="1"/>
        <v>0.12617176487948331</v>
      </c>
      <c r="OG668" s="1">
        <f ca="1"/>
        <v>4.3675426413251192E-3</v>
      </c>
      <c r="OH668" s="1">
        <f ca="1"/>
        <v>3.9824319044880797E-3</v>
      </c>
      <c r="OI668" s="1">
        <f ca="1"/>
        <v>3.9524164268284669E-3</v>
      </c>
      <c r="OJ668" s="1">
        <f ca="1"/>
        <v>0.86152584414787481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00</v>
      </c>
      <c r="EU669" s="1">
        <f t="shared" si="56"/>
        <v>0</v>
      </c>
      <c r="EV669" s="1">
        <f t="shared" ca="1" si="56"/>
        <v>3.1178829613003035E-2</v>
      </c>
      <c r="EW669" s="1">
        <f t="shared" ca="1" si="56"/>
        <v>0.47914868630238561</v>
      </c>
      <c r="EX669" s="1">
        <f t="shared" ca="1" si="56"/>
        <v>0.48967248408461139</v>
      </c>
      <c r="EY669" s="1">
        <f t="shared" si="56"/>
        <v>0</v>
      </c>
      <c r="FA669" t="s">
        <v>200</v>
      </c>
      <c r="FB669" s="1">
        <f ca="1"/>
        <v>3.4073621071237458E-3</v>
      </c>
      <c r="FC669" s="1">
        <f ca="1"/>
        <v>2.8670059207304192E-2</v>
      </c>
      <c r="FD669" s="1">
        <f ca="1"/>
        <v>0.25003335923798548</v>
      </c>
      <c r="FE669" s="1">
        <f ca="1"/>
        <v>0.47350946218395384</v>
      </c>
      <c r="FF669" s="1">
        <f ca="1"/>
        <v>0.24437975726363281</v>
      </c>
      <c r="FH669" t="s">
        <v>200</v>
      </c>
      <c r="FI669" s="1">
        <f ca="1"/>
        <v>6.4789126000932562E-3</v>
      </c>
      <c r="FJ669" s="1">
        <f ca="1"/>
        <v>2.0476476590745071E-2</v>
      </c>
      <c r="FK669" s="1">
        <f ca="1"/>
        <v>0.13890499234988732</v>
      </c>
      <c r="FL669" s="1">
        <f ca="1"/>
        <v>0.35336316389243366</v>
      </c>
      <c r="FM669" s="1">
        <f ca="1"/>
        <v>0.48077645456684082</v>
      </c>
      <c r="FO669" t="s">
        <v>200</v>
      </c>
      <c r="FP669" s="1">
        <f ca="1"/>
        <v>8.6004628033143331E-3</v>
      </c>
      <c r="FQ669" s="1">
        <f ca="1"/>
        <v>1.3454381231660362E-2</v>
      </c>
      <c r="FR669" s="1">
        <f ca="1"/>
        <v>8.0389557285493032E-2</v>
      </c>
      <c r="FS669" s="1">
        <f ca="1"/>
        <v>0.24030252385302311</v>
      </c>
      <c r="FT669" s="1">
        <f ca="1"/>
        <v>0.6572530748265093</v>
      </c>
      <c r="FV669" t="s">
        <v>200</v>
      </c>
      <c r="FW669" s="1">
        <f ca="1"/>
        <v>9.9175465992140284E-3</v>
      </c>
      <c r="FX669" s="1">
        <f ca="1"/>
        <v>8.5742655680819298E-3</v>
      </c>
      <c r="FY669" s="1">
        <f ca="1"/>
        <v>4.7707255087163718E-2</v>
      </c>
      <c r="FZ669" s="1">
        <f ca="1"/>
        <v>0.15649366244400761</v>
      </c>
      <c r="GA669" s="1">
        <f ca="1"/>
        <v>0.77730727030153279</v>
      </c>
      <c r="GC669" t="s">
        <v>200</v>
      </c>
      <c r="GD669" s="1">
        <f ca="1"/>
        <v>1.0678660452568609E-2</v>
      </c>
      <c r="GE669" s="1">
        <f ca="1"/>
        <v>5.4300855123138011E-3</v>
      </c>
      <c r="GF669" s="1">
        <f ca="1"/>
        <v>2.8753267702435515E-2</v>
      </c>
      <c r="GG669" s="1">
        <f ca="1"/>
        <v>9.961953991992821E-2</v>
      </c>
      <c r="GH669" s="1">
        <f ca="1"/>
        <v>0.85551844641275399</v>
      </c>
      <c r="GJ669" t="s">
        <v>200</v>
      </c>
      <c r="GK669" s="1">
        <f ca="1"/>
        <v>1.1083267619258238E-2</v>
      </c>
      <c r="GL669" s="1">
        <f ca="1"/>
        <v>3.4691576143234433E-3</v>
      </c>
      <c r="GM669" s="1">
        <f ca="1"/>
        <v>1.7513117661886346E-2</v>
      </c>
      <c r="GN669" s="1">
        <f ca="1"/>
        <v>6.2611395086074814E-2</v>
      </c>
      <c r="GO669" s="1">
        <f ca="1"/>
        <v>0.90532306201845725</v>
      </c>
      <c r="GQ669" t="s">
        <v>200</v>
      </c>
      <c r="GR669" s="1">
        <f ca="1"/>
        <v>1.1266818441959713E-2</v>
      </c>
      <c r="GS669" s="1">
        <f ca="1"/>
        <v>2.2636110585523336E-3</v>
      </c>
      <c r="GT669" s="1">
        <f ca="1"/>
        <v>1.0762498268900588E-2</v>
      </c>
      <c r="GU669" s="1">
        <f ca="1"/>
        <v>3.9078312669092799E-2</v>
      </c>
      <c r="GV669" s="1">
        <f ca="1"/>
        <v>0.93662875956149461</v>
      </c>
      <c r="GX669" t="s">
        <v>200</v>
      </c>
      <c r="GY669" s="1">
        <f ca="1"/>
        <v>1.131560656037079E-2</v>
      </c>
      <c r="GZ669" s="1">
        <f ca="1"/>
        <v>1.526665746892687E-3</v>
      </c>
      <c r="HA669" s="1">
        <f ca="1"/>
        <v>6.6795177052426293E-3</v>
      </c>
      <c r="HB669" s="1">
        <f ca="1"/>
        <v>2.4310294091452928E-2</v>
      </c>
      <c r="HC669" s="1">
        <f ca="1"/>
        <v>0.956167915896041</v>
      </c>
      <c r="HE669" t="s">
        <v>200</v>
      </c>
      <c r="HF669" s="1">
        <f ca="1"/>
        <v>1.1283087393884903E-2</v>
      </c>
      <c r="HG669" s="1">
        <f ca="1"/>
        <v>1.0766797580830465E-3</v>
      </c>
      <c r="HH669" s="1">
        <f ca="1"/>
        <v>4.2001300988249984E-3</v>
      </c>
      <c r="HI669" s="1">
        <f ca="1"/>
        <v>1.5117039807439624E-2</v>
      </c>
      <c r="HJ669" s="1">
        <f ca="1"/>
        <v>0.96832306294176751</v>
      </c>
      <c r="HL669" t="s">
        <v>200</v>
      </c>
      <c r="HM669" s="1">
        <f ca="1"/>
        <v>1.1201954345222257E-2</v>
      </c>
      <c r="HN669" s="1">
        <f ca="1"/>
        <v>8.0143126883166051E-4</v>
      </c>
      <c r="HO669" s="1">
        <f ca="1"/>
        <v>2.6908599495654778E-3</v>
      </c>
      <c r="HP669" s="1">
        <f ca="1"/>
        <v>9.4241715908933658E-3</v>
      </c>
      <c r="HQ669" s="1">
        <f ca="1"/>
        <v>0.97588158284548732</v>
      </c>
      <c r="HS669" t="s">
        <v>200</v>
      </c>
      <c r="HT669" s="1">
        <f ca="1"/>
        <v>1.1092088644626533E-2</v>
      </c>
      <c r="HU669" s="1">
        <f ca="1"/>
        <v>6.3235534193356634E-4</v>
      </c>
      <c r="HV669" s="1">
        <f ca="1"/>
        <v>1.7705146362551147E-3</v>
      </c>
      <c r="HW669" s="1">
        <f ca="1"/>
        <v>5.9113727362508648E-3</v>
      </c>
      <c r="HX669" s="1">
        <f ca="1"/>
        <v>0.980593668640934</v>
      </c>
      <c r="HZ669" t="s">
        <v>200</v>
      </c>
      <c r="IA669" s="1">
        <f ca="1"/>
        <v>1.0965550591935991E-2</v>
      </c>
      <c r="IB669" s="1">
        <f ca="1"/>
        <v>5.2775863273381285E-4</v>
      </c>
      <c r="IC669" s="1">
        <f ca="1"/>
        <v>1.2083551381870368E-3</v>
      </c>
      <c r="ID669" s="1">
        <f ca="1"/>
        <v>3.7489806280838075E-3</v>
      </c>
      <c r="IE669" s="1">
        <f ca="1"/>
        <v>0.98354935500905949</v>
      </c>
      <c r="IG669" t="s">
        <v>200</v>
      </c>
      <c r="IH669" s="1">
        <f ca="1"/>
        <v>1.0829648389240146E-2</v>
      </c>
      <c r="II669" s="1">
        <f ca="1"/>
        <v>4.6233148901795982E-4</v>
      </c>
      <c r="IJ669" s="1">
        <f ca="1"/>
        <v>8.642635956029425E-4</v>
      </c>
      <c r="IK669" s="1">
        <f ca="1"/>
        <v>2.4199112030376963E-3</v>
      </c>
      <c r="IL669" s="1">
        <f ca="1"/>
        <v>0.98542384532310134</v>
      </c>
      <c r="IN669" t="s">
        <v>200</v>
      </c>
      <c r="IO669" s="1">
        <f ca="1"/>
        <v>1.0688807636357368E-2</v>
      </c>
      <c r="IP669" s="1">
        <f ca="1"/>
        <v>4.2071488878727342E-4</v>
      </c>
      <c r="IQ669" s="1">
        <f ca="1"/>
        <v>6.5300519816357421E-4</v>
      </c>
      <c r="IR669" s="1">
        <f ca="1"/>
        <v>1.6036713520716831E-3</v>
      </c>
      <c r="IS669" s="1">
        <f ca="1"/>
        <v>0.98663380092462016</v>
      </c>
      <c r="IU669" t="s">
        <v>200</v>
      </c>
      <c r="IV669" s="1">
        <f ca="1"/>
        <v>1.0545705936415867E-2</v>
      </c>
      <c r="IW669" s="1">
        <f ca="1"/>
        <v>3.935859210300986E-4</v>
      </c>
      <c r="IX669" s="1">
        <f ca="1"/>
        <v>5.226838217866367E-4</v>
      </c>
      <c r="IY669" s="1">
        <f ca="1"/>
        <v>1.1023877201114544E-3</v>
      </c>
      <c r="IZ669" s="1">
        <f ca="1"/>
        <v>0.98743563660065603</v>
      </c>
      <c r="JB669" t="s">
        <v>200</v>
      </c>
      <c r="JC669" s="1">
        <f ca="1"/>
        <v>1.0401960681877452E-2</v>
      </c>
      <c r="JD669" s="1">
        <f ca="1"/>
        <v>3.7528305948250114E-4</v>
      </c>
      <c r="JE669" s="1">
        <f ca="1"/>
        <v>4.416877314798621E-4</v>
      </c>
      <c r="JF669" s="1">
        <f ca="1"/>
        <v>7.9423806644851429E-4</v>
      </c>
      <c r="JG669" s="1">
        <f ca="1"/>
        <v>0.98798683046071178</v>
      </c>
      <c r="JI669" t="s">
        <v>200</v>
      </c>
      <c r="JJ669" s="1">
        <f ca="1"/>
        <v>1.025854597144397E-2</v>
      </c>
      <c r="JK669" s="1">
        <f ca="1"/>
        <v>3.6236664072992466E-4</v>
      </c>
      <c r="JL669" s="1">
        <f ca="1"/>
        <v>3.9075744460739716E-4</v>
      </c>
      <c r="JM669" s="1">
        <f ca="1"/>
        <v>6.0438044928278162E-4</v>
      </c>
      <c r="JN669" s="1">
        <f ca="1"/>
        <v>0.98838394949393604</v>
      </c>
      <c r="JP669" t="s">
        <v>200</v>
      </c>
      <c r="JQ669" s="1">
        <f ca="1"/>
        <v>1.0116045440307449E-2</v>
      </c>
      <c r="JR669" s="1">
        <f ca="1"/>
        <v>3.5274604440575493E-4</v>
      </c>
      <c r="JS669" s="1">
        <f ca="1"/>
        <v>3.5815861475331018E-4</v>
      </c>
      <c r="JT669" s="1">
        <f ca="1"/>
        <v>4.8691018195616911E-4</v>
      </c>
      <c r="JU669" s="1">
        <f ca="1"/>
        <v>0.98868613971857744</v>
      </c>
      <c r="JW669" t="s">
        <v>200</v>
      </c>
      <c r="JX669" s="1">
        <f ca="1"/>
        <v>9.974805665991536E-3</v>
      </c>
      <c r="JY669" s="1">
        <f ca="1"/>
        <v>3.4515016511605339E-4</v>
      </c>
      <c r="JZ669" s="1">
        <f ca="1"/>
        <v>3.367421093059334E-4</v>
      </c>
      <c r="KA669" s="1">
        <f ca="1"/>
        <v>4.1370725003107703E-4</v>
      </c>
      <c r="KB669" s="1">
        <f ca="1"/>
        <v>0.98892959480955556</v>
      </c>
      <c r="KD669" t="s">
        <v>200</v>
      </c>
      <c r="KE669" s="1">
        <f ca="1"/>
        <v>9.835029294697489E-3</v>
      </c>
      <c r="KF669" s="1">
        <f ca="1"/>
        <v>3.3880594434396502E-4</v>
      </c>
      <c r="KG669" s="1">
        <f ca="1"/>
        <v>3.2215274782205951E-4</v>
      </c>
      <c r="KH669" s="1">
        <f ca="1"/>
        <v>3.6756357856554791E-4</v>
      </c>
      <c r="KI669" s="1">
        <f ca="1"/>
        <v>0.98913644843457105</v>
      </c>
      <c r="KK669" t="s">
        <v>200</v>
      </c>
      <c r="KL669" s="1">
        <f ca="1"/>
        <v>9.696831597460721E-3</v>
      </c>
      <c r="KM669" s="1">
        <f ca="1"/>
        <v>3.3324309796999778E-4</v>
      </c>
      <c r="KN669" s="1">
        <f ca="1"/>
        <v>3.117377215020587E-4</v>
      </c>
      <c r="KO669" s="1">
        <f ca="1"/>
        <v>3.3795735921350974E-4</v>
      </c>
      <c r="KP669" s="1">
        <f ca="1"/>
        <v>0.98932023022385385</v>
      </c>
      <c r="KR669" t="s">
        <v>200</v>
      </c>
      <c r="KS669" s="1">
        <f ca="1"/>
        <v>9.5602748272243729E-3</v>
      </c>
      <c r="KT669" s="1">
        <f ca="1"/>
        <v>3.2817544433003223E-4</v>
      </c>
      <c r="KU669" s="1">
        <f ca="1"/>
        <v>3.038813723387804E-4</v>
      </c>
      <c r="KV669" s="1">
        <f ca="1"/>
        <v>3.1845945264634705E-4</v>
      </c>
      <c r="KW669" s="1">
        <f ca="1"/>
        <v>0.98948920890346059</v>
      </c>
      <c r="KY669" t="s">
        <v>200</v>
      </c>
      <c r="KZ669" s="1">
        <f ca="1"/>
        <v>9.4253890942702281E-3</v>
      </c>
      <c r="LA669" s="1">
        <f ca="1"/>
        <v>3.2342875934477966E-4</v>
      </c>
      <c r="LB669" s="1">
        <f ca="1"/>
        <v>2.9759982254773252E-4</v>
      </c>
      <c r="LC669" s="1">
        <f ca="1"/>
        <v>3.0514369405361852E-4</v>
      </c>
      <c r="LD669" s="1">
        <f ca="1"/>
        <v>0.9896484386297838</v>
      </c>
      <c r="LF669" t="s">
        <v>200</v>
      </c>
      <c r="LG669" s="1">
        <f ca="1"/>
        <v>9.292185051392279E-3</v>
      </c>
      <c r="LH669" s="1">
        <f ca="1"/>
        <v>3.1889690686022953E-4</v>
      </c>
      <c r="LI669" s="1">
        <f ca="1"/>
        <v>2.9229397779989124E-4</v>
      </c>
      <c r="LJ669" s="1">
        <f ca="1"/>
        <v>2.956135871371499E-4</v>
      </c>
      <c r="LK669" s="1">
        <f ca="1"/>
        <v>0.98980101047681057</v>
      </c>
      <c r="LM669" t="s">
        <v>200</v>
      </c>
      <c r="LN669" s="1">
        <f ca="1"/>
        <v>9.1606616022639007E-3</v>
      </c>
      <c r="LO669" s="1">
        <f ca="1"/>
        <v>3.1451515885119594E-4</v>
      </c>
      <c r="LP669" s="1">
        <f ca="1"/>
        <v>2.875990511589867E-4</v>
      </c>
      <c r="LQ669" s="1">
        <f ca="1"/>
        <v>2.8840691734689132E-4</v>
      </c>
      <c r="LR669" s="1">
        <f ca="1"/>
        <v>0.9899488172703792</v>
      </c>
      <c r="LT669" t="s">
        <v>200</v>
      </c>
      <c r="LU669" s="1">
        <f ca="1"/>
        <v>9.0308105852541093E-3</v>
      </c>
      <c r="LV669" s="1">
        <f ca="1"/>
        <v>3.1024396889233369E-4</v>
      </c>
      <c r="LW669" s="1">
        <f ca="1"/>
        <v>2.8329290516127122E-4</v>
      </c>
      <c r="LX669" s="1">
        <f ca="1"/>
        <v>2.8263181163981545E-4</v>
      </c>
      <c r="LY669" s="1">
        <f ca="1"/>
        <v>0.9900930207290527</v>
      </c>
      <c r="MA669" t="s">
        <v>200</v>
      </c>
      <c r="MB669" s="1">
        <f ca="1"/>
        <v>8.9026196190394938E-3</v>
      </c>
      <c r="MC669" s="1">
        <f ca="1"/>
        <v>3.0605910332541904E-4</v>
      </c>
      <c r="MD669" s="1">
        <f ca="1"/>
        <v>2.7924023160231848E-4</v>
      </c>
      <c r="ME669" s="1">
        <f ca="1"/>
        <v>2.7774441116039015E-4</v>
      </c>
      <c r="MF669" s="1">
        <f ca="1"/>
        <v>0.99023433663487259</v>
      </c>
      <c r="MH669" t="s">
        <v>200</v>
      </c>
      <c r="MI669" s="1">
        <f ca="1"/>
        <v>8.7760738310397567E-3</v>
      </c>
      <c r="MJ669" s="1">
        <f ca="1"/>
        <v>3.0194563946753879E-4</v>
      </c>
      <c r="MK669" s="1">
        <f ca="1"/>
        <v>2.7535856346964401E-4</v>
      </c>
      <c r="ML669" s="1">
        <f ca="1"/>
        <v>2.734131255704873E-4</v>
      </c>
      <c r="MM669" s="1">
        <f ca="1"/>
        <v>0.99037320884045277</v>
      </c>
      <c r="MO669" t="s">
        <v>200</v>
      </c>
      <c r="MP669" s="1">
        <f ca="1"/>
        <v>8.6511569069267508E-3</v>
      </c>
      <c r="MQ669" s="1">
        <f ca="1"/>
        <v>2.9789431593964358E-4</v>
      </c>
      <c r="MR669" s="1">
        <f ca="1"/>
        <v>2.7159758444435857E-4</v>
      </c>
      <c r="MS669" s="1">
        <f ca="1"/>
        <v>2.6943578945143033E-4</v>
      </c>
      <c r="MT669" s="1">
        <f ca="1"/>
        <v>0.99050991540323796</v>
      </c>
      <c r="MV669" t="s">
        <v>200</v>
      </c>
      <c r="MW669" s="1">
        <f ca="1"/>
        <v>8.5278517275810053E-3</v>
      </c>
      <c r="MX669" s="1">
        <f ca="1"/>
        <v>2.9389931359687305E-4</v>
      </c>
      <c r="MY669" s="1">
        <f ca="1"/>
        <v>2.6792653611088288E-4</v>
      </c>
      <c r="MZ669" s="1">
        <f ca="1"/>
        <v>2.6568912474770717E-4</v>
      </c>
      <c r="NA669" s="1">
        <f ca="1"/>
        <v>0.99064463329796371</v>
      </c>
      <c r="NC669" t="s">
        <v>200</v>
      </c>
      <c r="ND669" s="1">
        <f ca="1"/>
        <v>8.4061407553927599E-3</v>
      </c>
      <c r="NE669" s="1">
        <f ca="1"/>
        <v>2.8995690649660327E-4</v>
      </c>
      <c r="NF669" s="1">
        <f ca="1"/>
        <v>2.6432655533634739E-4</v>
      </c>
      <c r="NG669" s="1">
        <f ca="1"/>
        <v>2.6209792243690261E-4</v>
      </c>
      <c r="NH669" s="1">
        <f ca="1"/>
        <v>0.99077747786033754</v>
      </c>
      <c r="NJ669" t="s">
        <v>200</v>
      </c>
      <c r="NK669" s="1">
        <f ca="1"/>
        <v>8.2860062682962136E-3</v>
      </c>
      <c r="NL669" s="1">
        <f ca="1"/>
        <v>2.8606464192438164E-4</v>
      </c>
      <c r="NM669" s="1">
        <f ca="1"/>
        <v>2.6078601266658799E-4</v>
      </c>
      <c r="NN669" s="1">
        <f ca="1"/>
        <v>2.5861625555697839E-4</v>
      </c>
      <c r="NO669" s="1">
        <f ca="1"/>
        <v>0.99090852682155595</v>
      </c>
      <c r="NQ669" t="s">
        <v>200</v>
      </c>
      <c r="NR669" s="1">
        <f ca="1"/>
        <v>8.1674305013225406E-3</v>
      </c>
      <c r="NS669" s="1">
        <f ca="1"/>
        <v>2.8222084208422279E-4</v>
      </c>
      <c r="NT669" s="1">
        <f ca="1"/>
        <v>2.5729767705253082E-4</v>
      </c>
      <c r="NU669" s="1">
        <f ca="1"/>
        <v>2.5521603020637793E-4</v>
      </c>
      <c r="NV669" s="1">
        <f ca="1"/>
        <v>0.9910378349493344</v>
      </c>
      <c r="NX669" t="s">
        <v>200</v>
      </c>
      <c r="NY669" s="1">
        <f ca="1"/>
        <v>8.0503957319947098E-3</v>
      </c>
      <c r="NZ669" s="1">
        <f ca="1"/>
        <v>2.7842430132579129E-4</v>
      </c>
      <c r="OA669" s="1">
        <f ca="1"/>
        <v>2.5385699177831079E-4</v>
      </c>
      <c r="OB669" s="1">
        <f ca="1"/>
        <v>2.5188001046367209E-4</v>
      </c>
      <c r="OC669" s="1">
        <f ca="1"/>
        <v>0.99116544296443754</v>
      </c>
      <c r="OE669" t="s">
        <v>200</v>
      </c>
      <c r="OF669" s="1">
        <f ca="1"/>
        <v>7.9348843316285125E-3</v>
      </c>
      <c r="OG669" s="1">
        <f ca="1"/>
        <v>2.7467410221461094E-4</v>
      </c>
      <c r="OH669" s="1">
        <f ca="1"/>
        <v>2.5046102632870392E-4</v>
      </c>
      <c r="OI669" s="1">
        <f ca="1"/>
        <v>2.4859757015882074E-4</v>
      </c>
      <c r="OJ669" s="1">
        <f ca="1"/>
        <v>0.99129138296966934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196</v>
      </c>
      <c r="EU670" s="1">
        <f t="shared" si="56"/>
        <v>0</v>
      </c>
      <c r="EV670" s="1">
        <f t="shared" si="56"/>
        <v>0</v>
      </c>
      <c r="EW670" s="1">
        <f t="shared" ca="1" si="56"/>
        <v>1.3276027768483717E-2</v>
      </c>
      <c r="EX670" s="1">
        <f t="shared" ca="1" si="56"/>
        <v>0.48783229337055806</v>
      </c>
      <c r="EY670" s="1">
        <f t="shared" ca="1" si="56"/>
        <v>0.49889167886095825</v>
      </c>
      <c r="FA670" t="s">
        <v>196</v>
      </c>
      <c r="FB670" s="1">
        <f ca="1"/>
        <v>0</v>
      </c>
      <c r="FC670" s="1">
        <f ca="1"/>
        <v>4.1351950614160692E-4</v>
      </c>
      <c r="FD670" s="1">
        <f ca="1"/>
        <v>1.2828403889743063E-2</v>
      </c>
      <c r="FE670" s="1">
        <f ca="1"/>
        <v>0.24440502036533679</v>
      </c>
      <c r="FF670" s="1">
        <f ca="1"/>
        <v>0.74235305623877856</v>
      </c>
      <c r="FH670" t="s">
        <v>196</v>
      </c>
      <c r="FI670" s="1">
        <f ca="1"/>
        <v>4.5157110506056679E-5</v>
      </c>
      <c r="FJ670" s="1">
        <f ca="1"/>
        <v>5.8144735704613757E-4</v>
      </c>
      <c r="FK670" s="1">
        <f ca="1"/>
        <v>9.5664657833582564E-3</v>
      </c>
      <c r="FL670" s="1">
        <f ca="1"/>
        <v>0.12543616482037723</v>
      </c>
      <c r="FM670" s="1">
        <f ca="1"/>
        <v>0.86437076492871234</v>
      </c>
      <c r="FO670" t="s">
        <v>196</v>
      </c>
      <c r="FP670" s="1">
        <f ca="1"/>
        <v>1.0781785803707217E-4</v>
      </c>
      <c r="FQ670" s="1">
        <f ca="1"/>
        <v>5.5440068504095607E-4</v>
      </c>
      <c r="FR670" s="1">
        <f ca="1"/>
        <v>6.5010043526024172E-3</v>
      </c>
      <c r="FS670" s="1">
        <f ca="1"/>
        <v>6.5820686664051012E-2</v>
      </c>
      <c r="FT670" s="1">
        <f ca="1"/>
        <v>0.92701609044026856</v>
      </c>
      <c r="FV670" t="s">
        <v>196</v>
      </c>
      <c r="FW670" s="1">
        <f ca="1"/>
        <v>1.663882739340479E-4</v>
      </c>
      <c r="FX670" s="1">
        <f ca="1"/>
        <v>4.4803022806257488E-4</v>
      </c>
      <c r="FY670" s="1">
        <f ca="1"/>
        <v>4.2307470265394512E-3</v>
      </c>
      <c r="FZ670" s="1">
        <f ca="1"/>
        <v>3.525498793756647E-2</v>
      </c>
      <c r="GA670" s="1">
        <f ca="1"/>
        <v>0.95989984653389748</v>
      </c>
      <c r="GC670" t="s">
        <v>196</v>
      </c>
      <c r="GD670" s="1">
        <f ca="1"/>
        <v>2.1229917363022982E-4</v>
      </c>
      <c r="GE670" s="1">
        <f ca="1"/>
        <v>3.3151414946708913E-4</v>
      </c>
      <c r="GF670" s="1">
        <f ca="1"/>
        <v>2.6913480969671722E-3</v>
      </c>
      <c r="GG670" s="1">
        <f ca="1"/>
        <v>1.9245530482407357E-2</v>
      </c>
      <c r="GH670" s="1">
        <f ca="1"/>
        <v>0.97751930809752818</v>
      </c>
      <c r="GJ670" t="s">
        <v>196</v>
      </c>
      <c r="GK670" s="1">
        <f ca="1"/>
        <v>2.4468249423991091E-4</v>
      </c>
      <c r="GL670" s="1">
        <f ca="1"/>
        <v>2.331225638473775E-4</v>
      </c>
      <c r="GM670" s="1">
        <f ca="1"/>
        <v>1.6904062425201457E-3</v>
      </c>
      <c r="GN670" s="1">
        <f ca="1"/>
        <v>1.0690711131993581E-2</v>
      </c>
      <c r="GO670" s="1">
        <f ca="1"/>
        <v>0.98714107756739899</v>
      </c>
      <c r="GQ670" t="s">
        <v>196</v>
      </c>
      <c r="GR670" s="1">
        <f ca="1"/>
        <v>2.6576406424037396E-4</v>
      </c>
      <c r="GS670" s="1">
        <f ca="1"/>
        <v>1.5926501245940228E-4</v>
      </c>
      <c r="GT670" s="1">
        <f ca="1"/>
        <v>1.0541616725293593E-3</v>
      </c>
      <c r="GU670" s="1">
        <f ca="1"/>
        <v>6.0343761173750898E-3</v>
      </c>
      <c r="GV670" s="1">
        <f ca="1"/>
        <v>0.9924864331333958</v>
      </c>
      <c r="GX670" t="s">
        <v>196</v>
      </c>
      <c r="GY670" s="1">
        <f ca="1"/>
        <v>2.7842378149270532E-4</v>
      </c>
      <c r="GZ670" s="1">
        <f ca="1"/>
        <v>1.073717208610011E-4</v>
      </c>
      <c r="HA670" s="1">
        <f ca="1"/>
        <v>6.5510562367642605E-4</v>
      </c>
      <c r="HB670" s="1">
        <f ca="1"/>
        <v>3.4554776818865483E-3</v>
      </c>
      <c r="HC670" s="1">
        <f ca="1"/>
        <v>0.99550362119208335</v>
      </c>
      <c r="HE670" t="s">
        <v>196</v>
      </c>
      <c r="HF670" s="1">
        <f ca="1"/>
        <v>2.8520649657455858E-4</v>
      </c>
      <c r="HG670" s="1">
        <f ca="1"/>
        <v>7.2380824232895079E-5</v>
      </c>
      <c r="HH670" s="1">
        <f ca="1"/>
        <v>4.0689776646041069E-4</v>
      </c>
      <c r="HI670" s="1">
        <f ca="1"/>
        <v>2.0041548797055425E-3</v>
      </c>
      <c r="HJ670" s="1">
        <f ca="1"/>
        <v>0.99723136003302659</v>
      </c>
      <c r="HL670" t="s">
        <v>196</v>
      </c>
      <c r="HM670" s="1">
        <f ca="1"/>
        <v>2.8805802677401432E-4</v>
      </c>
      <c r="HN670" s="1">
        <f ca="1"/>
        <v>4.9415757308926663E-5</v>
      </c>
      <c r="HO670" s="1">
        <f ca="1"/>
        <v>2.5335545156462199E-4</v>
      </c>
      <c r="HP670" s="1">
        <f ca="1"/>
        <v>1.1757332914730727E-3</v>
      </c>
      <c r="HQ670" s="1">
        <f ca="1"/>
        <v>0.9982334374728794</v>
      </c>
      <c r="HS670" t="s">
        <v>196</v>
      </c>
      <c r="HT670" s="1">
        <f ca="1"/>
        <v>2.8835725340232093E-4</v>
      </c>
      <c r="HU670" s="1">
        <f ca="1"/>
        <v>3.4613707885958525E-5</v>
      </c>
      <c r="HV670" s="1">
        <f ca="1"/>
        <v>1.5872195810654006E-4</v>
      </c>
      <c r="HW670" s="1">
        <f ca="1"/>
        <v>6.9700296198927985E-4</v>
      </c>
      <c r="HX670" s="1">
        <f ca="1"/>
        <v>0.99882130411861592</v>
      </c>
      <c r="HZ670" t="s">
        <v>196</v>
      </c>
      <c r="IA670" s="1">
        <f ca="1"/>
        <v>2.8703741965856411E-4</v>
      </c>
      <c r="IB670" s="1">
        <f ca="1"/>
        <v>2.518595965335924E-5</v>
      </c>
      <c r="IC670" s="1">
        <f ca="1"/>
        <v>1.0054076348810014E-4</v>
      </c>
      <c r="ID670" s="1">
        <f ca="1"/>
        <v>4.1743025758943594E-4</v>
      </c>
      <c r="IE670" s="1">
        <f ca="1"/>
        <v>0.99916980559961055</v>
      </c>
      <c r="IG670" t="s">
        <v>196</v>
      </c>
      <c r="IH670" s="1">
        <f ca="1"/>
        <v>2.8471146353095124E-4</v>
      </c>
      <c r="II670" s="1">
        <f ca="1"/>
        <v>1.9223578997452341E-5</v>
      </c>
      <c r="IJ670" s="1">
        <f ca="1"/>
        <v>6.4827631362081208E-5</v>
      </c>
      <c r="IK670" s="1">
        <f ca="1"/>
        <v>2.5271659770425675E-4</v>
      </c>
      <c r="IL670" s="1">
        <f ca="1"/>
        <v>0.99937852072840527</v>
      </c>
      <c r="IN670" t="s">
        <v>196</v>
      </c>
      <c r="IO670" s="1">
        <f ca="1"/>
        <v>2.8177371435740545E-4</v>
      </c>
      <c r="IP670" s="1">
        <f ca="1"/>
        <v>1.5463160090876629E-5</v>
      </c>
      <c r="IQ670" s="1">
        <f ca="1"/>
        <v>4.2923909706482042E-5</v>
      </c>
      <c r="IR670" s="1">
        <f ca="1"/>
        <v>1.5496018858784908E-4</v>
      </c>
      <c r="IS670" s="1">
        <f ca="1"/>
        <v>0.99950487902725738</v>
      </c>
      <c r="IU670" t="s">
        <v>196</v>
      </c>
      <c r="IV670" s="1">
        <f ca="1"/>
        <v>2.7847413311104689E-4</v>
      </c>
      <c r="IW670" s="1">
        <f ca="1"/>
        <v>1.3087251087045888E-5</v>
      </c>
      <c r="IX670" s="1">
        <f ca="1"/>
        <v>2.9489926131990987E-5</v>
      </c>
      <c r="IY670" s="1">
        <f ca="1"/>
        <v>9.6589568118604874E-5</v>
      </c>
      <c r="IZ670" s="1">
        <f ca="1"/>
        <v>0.99958235912155124</v>
      </c>
      <c r="JB670" t="s">
        <v>196</v>
      </c>
      <c r="JC670" s="1">
        <f ca="1"/>
        <v>2.7496943283563107E-4</v>
      </c>
      <c r="JD670" s="1">
        <f ca="1"/>
        <v>1.1575244538411571E-5</v>
      </c>
      <c r="JE670" s="1">
        <f ca="1"/>
        <v>2.1242412039428673E-5</v>
      </c>
      <c r="JF670" s="1">
        <f ca="1"/>
        <v>6.1559004975914915E-5</v>
      </c>
      <c r="JG670" s="1">
        <f ca="1"/>
        <v>0.99963065390561057</v>
      </c>
      <c r="JI670" t="s">
        <v>196</v>
      </c>
      <c r="JJ670" s="1">
        <f ca="1"/>
        <v>2.7135702660687681E-4</v>
      </c>
      <c r="JK670" s="1">
        <f ca="1"/>
        <v>1.0599330184475494E-5</v>
      </c>
      <c r="JL670" s="1">
        <f ca="1"/>
        <v>1.6166974074904182E-5</v>
      </c>
      <c r="JM670" s="1">
        <f ca="1"/>
        <v>4.0443261035172297E-5</v>
      </c>
      <c r="JN670" s="1">
        <f ca="1"/>
        <v>0.99966143340809854</v>
      </c>
      <c r="JP670" t="s">
        <v>196</v>
      </c>
      <c r="JQ670" s="1">
        <f ca="1"/>
        <v>2.6769703630782557E-4</v>
      </c>
      <c r="JR670" s="1">
        <f ca="1"/>
        <v>9.9548089405605416E-6</v>
      </c>
      <c r="JS670" s="1">
        <f ca="1"/>
        <v>1.302979848067778E-5</v>
      </c>
      <c r="JT670" s="1">
        <f ca="1"/>
        <v>2.7663317654778758E-5</v>
      </c>
      <c r="JU670" s="1">
        <f ca="1"/>
        <v>0.99968165503861617</v>
      </c>
      <c r="JW670" t="s">
        <v>196</v>
      </c>
      <c r="JX670" s="1">
        <f ca="1"/>
        <v>2.6402632547595152E-4</v>
      </c>
      <c r="JY670" s="1">
        <f ca="1"/>
        <v>9.5146482915259705E-6</v>
      </c>
      <c r="JZ670" s="1">
        <f ca="1"/>
        <v>1.1076174282556191E-5</v>
      </c>
      <c r="KA670" s="1">
        <f ca="1"/>
        <v>1.9896154506419595E-5</v>
      </c>
      <c r="KB670" s="1">
        <f ca="1"/>
        <v>0.99969548669744357</v>
      </c>
      <c r="KD670" t="s">
        <v>196</v>
      </c>
      <c r="KE670" s="1">
        <f ca="1"/>
        <v>2.6036734086629402E-4</v>
      </c>
      <c r="KF670" s="1">
        <f ca="1"/>
        <v>9.2003817542504411E-6</v>
      </c>
      <c r="KG670" s="1">
        <f ca="1"/>
        <v>9.8449397925404425E-6</v>
      </c>
      <c r="KH670" s="1">
        <f ca="1"/>
        <v>1.5152562890158536E-5</v>
      </c>
      <c r="KI670" s="1">
        <f ca="1"/>
        <v>0.99970543477469676</v>
      </c>
      <c r="KK670" t="s">
        <v>196</v>
      </c>
      <c r="KL670" s="1">
        <f ca="1"/>
        <v>2.5673363497576005E-4</v>
      </c>
      <c r="KM670" s="1">
        <f ca="1"/>
        <v>8.9637132473372687E-6</v>
      </c>
      <c r="KN670" s="1">
        <f ca="1"/>
        <v>9.0545462286816166E-6</v>
      </c>
      <c r="KO670" s="1">
        <f ca="1"/>
        <v>1.2237049406385235E-5</v>
      </c>
      <c r="KP670" s="1">
        <f ca="1"/>
        <v>0.99971301105614185</v>
      </c>
      <c r="KR670" t="s">
        <v>196</v>
      </c>
      <c r="KS670" s="1">
        <f ca="1"/>
        <v>2.531332932494853E-4</v>
      </c>
      <c r="KT670" s="1">
        <f ca="1"/>
        <v>8.7749968748870418E-6</v>
      </c>
      <c r="KU670" s="1">
        <f ca="1"/>
        <v>8.533223439033888E-6</v>
      </c>
      <c r="KV670" s="1">
        <f ca="1"/>
        <v>1.0428905591565328E-5</v>
      </c>
      <c r="KW670" s="1">
        <f ca="1"/>
        <v>0.99971912958084508</v>
      </c>
      <c r="KY670" t="s">
        <v>196</v>
      </c>
      <c r="KZ670" s="1">
        <f ca="1"/>
        <v>2.4957105062464231E-4</v>
      </c>
      <c r="LA670" s="1">
        <f ca="1"/>
        <v>8.6160722227389132E-6</v>
      </c>
      <c r="LB670" s="1">
        <f ca="1"/>
        <v>8.1762376738987464E-6</v>
      </c>
      <c r="LC670" s="1">
        <f ca="1"/>
        <v>9.2926058379089524E-6</v>
      </c>
      <c r="LD670" s="1">
        <f ca="1"/>
        <v>0.99972434403364085</v>
      </c>
      <c r="LF670" t="s">
        <v>196</v>
      </c>
      <c r="LG670" s="1">
        <f ca="1"/>
        <v>2.4604959379550693E-4</v>
      </c>
      <c r="LH670" s="1">
        <f ca="1"/>
        <v>8.4758315679909168E-6</v>
      </c>
      <c r="LI670" s="1">
        <f ca="1"/>
        <v>7.9197608062240524E-6</v>
      </c>
      <c r="LJ670" s="1">
        <f ca="1"/>
        <v>8.5644772705125191E-6</v>
      </c>
      <c r="LK670" s="1">
        <f ca="1"/>
        <v>0.99972899033655982</v>
      </c>
      <c r="LM670" t="s">
        <v>196</v>
      </c>
      <c r="LN670" s="1">
        <f ca="1"/>
        <v>2.425703601725565E-4</v>
      </c>
      <c r="LO670" s="1">
        <f ca="1"/>
        <v>8.3474881424940503E-6</v>
      </c>
      <c r="LP670" s="1">
        <f ca="1"/>
        <v>7.7249098159129237E-6</v>
      </c>
      <c r="LQ670" s="1">
        <f ca="1"/>
        <v>8.08466667401469E-6</v>
      </c>
      <c r="LR670" s="1">
        <f ca="1"/>
        <v>0.99973327257519506</v>
      </c>
      <c r="LT670" t="s">
        <v>196</v>
      </c>
      <c r="LU670" s="1">
        <f ca="1"/>
        <v>2.3913402695736815E-4</v>
      </c>
      <c r="LV670" s="1">
        <f ca="1"/>
        <v>8.226897793363355E-6</v>
      </c>
      <c r="LW670" s="1">
        <f ca="1"/>
        <v>7.5680056332461366E-6</v>
      </c>
      <c r="LX670" s="1">
        <f ca="1"/>
        <v>7.7561610839931681E-6</v>
      </c>
      <c r="LY670" s="1">
        <f ca="1"/>
        <v>0.99973731490853213</v>
      </c>
      <c r="MA670" t="s">
        <v>196</v>
      </c>
      <c r="MB670" s="1">
        <f ca="1"/>
        <v>2.3574080999360443E-4</v>
      </c>
      <c r="MC670" s="1">
        <f ca="1"/>
        <v>8.1115302694034187E-6</v>
      </c>
      <c r="MD670" s="1">
        <f ca="1"/>
        <v>7.434631639833987E-6</v>
      </c>
      <c r="ME670" s="1">
        <f ca="1"/>
        <v>7.5200390231323859E-6</v>
      </c>
      <c r="MF670" s="1">
        <f ca="1"/>
        <v>0.99974119298907416</v>
      </c>
      <c r="MH670" t="s">
        <v>196</v>
      </c>
      <c r="MI670" s="1">
        <f ca="1"/>
        <v>2.3239064611999991E-4</v>
      </c>
      <c r="MJ670" s="1">
        <f ca="1"/>
        <v>7.9998398555567E-6</v>
      </c>
      <c r="MK670" s="1">
        <f ca="1"/>
        <v>7.3160117079406099E-6</v>
      </c>
      <c r="ML670" s="1">
        <f ca="1"/>
        <v>7.3404937309108062E-6</v>
      </c>
      <c r="MM670" s="1">
        <f ca="1"/>
        <v>0.99974495300858568</v>
      </c>
      <c r="MO670" t="s">
        <v>196</v>
      </c>
      <c r="MP670" s="1">
        <f ca="1"/>
        <v>2.2908330430759479E-4</v>
      </c>
      <c r="MQ670" s="1">
        <f ca="1"/>
        <v>7.890880895130161E-6</v>
      </c>
      <c r="MR670" s="1">
        <f ca="1"/>
        <v>7.2068032913281308E-6</v>
      </c>
      <c r="MS670" s="1">
        <f ca="1"/>
        <v>7.1957560548995641E-6</v>
      </c>
      <c r="MT670" s="1">
        <f ca="1"/>
        <v>0.99974862325545111</v>
      </c>
      <c r="MV670" t="s">
        <v>196</v>
      </c>
      <c r="MW670" s="1">
        <f ca="1"/>
        <v>2.2581845332581758E-4</v>
      </c>
      <c r="MX670" s="1">
        <f ca="1"/>
        <v>7.7840731914064339E-6</v>
      </c>
      <c r="MY670" s="1">
        <f ca="1"/>
        <v>7.103753293379516E-6</v>
      </c>
      <c r="MZ670" s="1">
        <f ca="1"/>
        <v>7.0725867108993289E-6</v>
      </c>
      <c r="NA670" s="1">
        <f ca="1"/>
        <v>0.9997522211334785</v>
      </c>
      <c r="NC670" t="s">
        <v>196</v>
      </c>
      <c r="ND670" s="1">
        <f ca="1"/>
        <v>2.2259570290421191E-4</v>
      </c>
      <c r="NE670" s="1">
        <f ca="1"/>
        <v>7.6790589997360783E-6</v>
      </c>
      <c r="NF670" s="1">
        <f ca="1"/>
        <v>7.0048797262697944E-6</v>
      </c>
      <c r="NG670" s="1">
        <f ca="1"/>
        <v>6.962931535835418E-6</v>
      </c>
      <c r="NH670" s="1">
        <f ca="1"/>
        <v>0.99975575742683398</v>
      </c>
      <c r="NJ670" t="s">
        <v>196</v>
      </c>
      <c r="NK670" s="1">
        <f ca="1"/>
        <v>2.1941462874989486E-4</v>
      </c>
      <c r="NL670" s="1">
        <f ca="1"/>
        <v>7.5756159212537884E-6</v>
      </c>
      <c r="NM670" s="1">
        <f ca="1"/>
        <v>6.9089736580141414E-6</v>
      </c>
      <c r="NN670" s="1">
        <f ca="1"/>
        <v>6.8618890689726912E-6</v>
      </c>
      <c r="NO670" s="1">
        <f ca="1"/>
        <v>0.99975923889260188</v>
      </c>
      <c r="NQ670" t="s">
        <v>196</v>
      </c>
      <c r="NR670" s="1">
        <f ca="1"/>
        <v>2.1627478773903397E-4</v>
      </c>
      <c r="NS670" s="1">
        <f ca="1"/>
        <v>7.4736038816878796E-6</v>
      </c>
      <c r="NT670" s="1">
        <f ca="1"/>
        <v>6.8152961887431401E-6</v>
      </c>
      <c r="NU670" s="1">
        <f ca="1"/>
        <v>6.7664750541841465E-6</v>
      </c>
      <c r="NV670" s="1">
        <f ca="1"/>
        <v>0.99976266983713635</v>
      </c>
      <c r="NX670" t="s">
        <v>196</v>
      </c>
      <c r="NY670" s="1">
        <f ca="1"/>
        <v>2.1317572713185876E-4</v>
      </c>
      <c r="NZ670" s="1">
        <f ca="1"/>
        <v>7.372932875893049E-6</v>
      </c>
      <c r="OA670" s="1">
        <f ca="1"/>
        <v>6.7233941419435097E-6</v>
      </c>
      <c r="OB670" s="1">
        <f ca="1"/>
        <v>6.6748711868617397E-6</v>
      </c>
      <c r="OC670" s="1">
        <f ca="1"/>
        <v>0.99976605307466349</v>
      </c>
      <c r="OE670" t="s">
        <v>196</v>
      </c>
      <c r="OF670" s="1">
        <f ca="1"/>
        <v>2.1011699015467715E-4</v>
      </c>
      <c r="OG670" s="1">
        <f ca="1"/>
        <v>7.2735433548167933E-6</v>
      </c>
      <c r="OH670" s="1">
        <f ca="1"/>
        <v>6.6329879942684122E-6</v>
      </c>
      <c r="OI670" s="1">
        <f ca="1"/>
        <v>6.5859682393638521E-6</v>
      </c>
      <c r="OJ670" s="1">
        <f ca="1"/>
        <v>0.99976939051025693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197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197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197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197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197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197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197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197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197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197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197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197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197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197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197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197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197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197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197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197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197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197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197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197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197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197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197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197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197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197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197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197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197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197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197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197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198</v>
      </c>
      <c r="FC673" t="s">
        <v>199</v>
      </c>
      <c r="FD673" t="s">
        <v>200</v>
      </c>
      <c r="FE673" t="s">
        <v>196</v>
      </c>
      <c r="FF673" t="s">
        <v>197</v>
      </c>
      <c r="FI673" t="s">
        <v>198</v>
      </c>
      <c r="FJ673" t="s">
        <v>199</v>
      </c>
      <c r="FK673" t="s">
        <v>200</v>
      </c>
      <c r="FL673" t="s">
        <v>196</v>
      </c>
      <c r="FM673" t="s">
        <v>197</v>
      </c>
      <c r="FP673" t="s">
        <v>198</v>
      </c>
      <c r="FQ673" t="s">
        <v>199</v>
      </c>
      <c r="FR673" t="s">
        <v>200</v>
      </c>
      <c r="FS673" t="s">
        <v>196</v>
      </c>
      <c r="FT673" t="s">
        <v>197</v>
      </c>
      <c r="FW673" t="s">
        <v>198</v>
      </c>
      <c r="FX673" t="s">
        <v>199</v>
      </c>
      <c r="FY673" t="s">
        <v>200</v>
      </c>
      <c r="FZ673" t="s">
        <v>196</v>
      </c>
      <c r="GA673" t="s">
        <v>197</v>
      </c>
      <c r="GD673" t="s">
        <v>198</v>
      </c>
      <c r="GE673" t="s">
        <v>199</v>
      </c>
      <c r="GF673" t="s">
        <v>200</v>
      </c>
      <c r="GG673" t="s">
        <v>196</v>
      </c>
      <c r="GH673" t="s">
        <v>197</v>
      </c>
      <c r="GK673" t="s">
        <v>198</v>
      </c>
      <c r="GL673" t="s">
        <v>199</v>
      </c>
      <c r="GM673" t="s">
        <v>200</v>
      </c>
      <c r="GN673" t="s">
        <v>196</v>
      </c>
      <c r="GO673" t="s">
        <v>197</v>
      </c>
      <c r="GR673" t="s">
        <v>198</v>
      </c>
      <c r="GS673" t="s">
        <v>199</v>
      </c>
      <c r="GT673" t="s">
        <v>200</v>
      </c>
      <c r="GU673" t="s">
        <v>196</v>
      </c>
      <c r="GV673" t="s">
        <v>197</v>
      </c>
      <c r="GY673" t="s">
        <v>198</v>
      </c>
      <c r="GZ673" t="s">
        <v>199</v>
      </c>
      <c r="HA673" t="s">
        <v>200</v>
      </c>
      <c r="HB673" t="s">
        <v>196</v>
      </c>
      <c r="HC673" t="s">
        <v>197</v>
      </c>
      <c r="HF673" t="s">
        <v>198</v>
      </c>
      <c r="HG673" t="s">
        <v>199</v>
      </c>
      <c r="HH673" t="s">
        <v>200</v>
      </c>
      <c r="HI673" t="s">
        <v>196</v>
      </c>
      <c r="HJ673" t="s">
        <v>197</v>
      </c>
      <c r="HM673" t="s">
        <v>198</v>
      </c>
      <c r="HN673" t="s">
        <v>199</v>
      </c>
      <c r="HO673" t="s">
        <v>200</v>
      </c>
      <c r="HP673" t="s">
        <v>196</v>
      </c>
      <c r="HQ673" t="s">
        <v>197</v>
      </c>
      <c r="HT673" t="s">
        <v>198</v>
      </c>
      <c r="HU673" t="s">
        <v>199</v>
      </c>
      <c r="HV673" t="s">
        <v>200</v>
      </c>
      <c r="HW673" t="s">
        <v>196</v>
      </c>
      <c r="HX673" t="s">
        <v>197</v>
      </c>
      <c r="IA673" t="s">
        <v>198</v>
      </c>
      <c r="IB673" t="s">
        <v>199</v>
      </c>
      <c r="IC673" t="s">
        <v>200</v>
      </c>
      <c r="ID673" t="s">
        <v>196</v>
      </c>
      <c r="IE673" t="s">
        <v>197</v>
      </c>
      <c r="IH673" t="s">
        <v>198</v>
      </c>
      <c r="II673" t="s">
        <v>199</v>
      </c>
      <c r="IJ673" t="s">
        <v>200</v>
      </c>
      <c r="IK673" t="s">
        <v>196</v>
      </c>
      <c r="IL673" t="s">
        <v>197</v>
      </c>
      <c r="IO673" t="s">
        <v>198</v>
      </c>
      <c r="IP673" t="s">
        <v>199</v>
      </c>
      <c r="IQ673" t="s">
        <v>200</v>
      </c>
      <c r="IR673" t="s">
        <v>196</v>
      </c>
      <c r="IS673" t="s">
        <v>197</v>
      </c>
      <c r="IV673" t="s">
        <v>198</v>
      </c>
      <c r="IW673" t="s">
        <v>199</v>
      </c>
      <c r="IX673" t="s">
        <v>200</v>
      </c>
      <c r="IY673" t="s">
        <v>196</v>
      </c>
      <c r="IZ673" t="s">
        <v>197</v>
      </c>
      <c r="JC673" t="s">
        <v>198</v>
      </c>
      <c r="JD673" t="s">
        <v>199</v>
      </c>
      <c r="JE673" t="s">
        <v>200</v>
      </c>
      <c r="JF673" t="s">
        <v>196</v>
      </c>
      <c r="JG673" t="s">
        <v>197</v>
      </c>
      <c r="JJ673" t="s">
        <v>198</v>
      </c>
      <c r="JK673" t="s">
        <v>199</v>
      </c>
      <c r="JL673" t="s">
        <v>200</v>
      </c>
      <c r="JM673" t="s">
        <v>196</v>
      </c>
      <c r="JN673" t="s">
        <v>197</v>
      </c>
      <c r="JQ673" t="s">
        <v>198</v>
      </c>
      <c r="JR673" t="s">
        <v>199</v>
      </c>
      <c r="JS673" t="s">
        <v>200</v>
      </c>
      <c r="JT673" t="s">
        <v>196</v>
      </c>
      <c r="JU673" t="s">
        <v>197</v>
      </c>
      <c r="JX673" t="s">
        <v>198</v>
      </c>
      <c r="JY673" t="s">
        <v>199</v>
      </c>
      <c r="JZ673" t="s">
        <v>200</v>
      </c>
      <c r="KA673" t="s">
        <v>196</v>
      </c>
      <c r="KB673" t="s">
        <v>197</v>
      </c>
      <c r="KE673" t="s">
        <v>198</v>
      </c>
      <c r="KF673" t="s">
        <v>199</v>
      </c>
      <c r="KG673" t="s">
        <v>200</v>
      </c>
      <c r="KH673" t="s">
        <v>196</v>
      </c>
      <c r="KI673" t="s">
        <v>197</v>
      </c>
      <c r="KL673" t="s">
        <v>198</v>
      </c>
      <c r="KM673" t="s">
        <v>199</v>
      </c>
      <c r="KN673" t="s">
        <v>200</v>
      </c>
      <c r="KO673" t="s">
        <v>196</v>
      </c>
      <c r="KP673" t="s">
        <v>197</v>
      </c>
      <c r="KS673" t="s">
        <v>198</v>
      </c>
      <c r="KT673" t="s">
        <v>199</v>
      </c>
      <c r="KU673" t="s">
        <v>200</v>
      </c>
      <c r="KV673" t="s">
        <v>196</v>
      </c>
      <c r="KW673" t="s">
        <v>197</v>
      </c>
      <c r="KZ673" t="s">
        <v>198</v>
      </c>
      <c r="LA673" t="s">
        <v>199</v>
      </c>
      <c r="LB673" t="s">
        <v>200</v>
      </c>
      <c r="LC673" t="s">
        <v>196</v>
      </c>
      <c r="LD673" t="s">
        <v>197</v>
      </c>
      <c r="LG673" t="s">
        <v>198</v>
      </c>
      <c r="LH673" t="s">
        <v>199</v>
      </c>
      <c r="LI673" t="s">
        <v>200</v>
      </c>
      <c r="LJ673" t="s">
        <v>196</v>
      </c>
      <c r="LK673" t="s">
        <v>197</v>
      </c>
      <c r="LN673" t="s">
        <v>198</v>
      </c>
      <c r="LO673" t="s">
        <v>199</v>
      </c>
      <c r="LP673" t="s">
        <v>200</v>
      </c>
      <c r="LQ673" t="s">
        <v>196</v>
      </c>
      <c r="LR673" t="s">
        <v>197</v>
      </c>
      <c r="LU673" t="s">
        <v>198</v>
      </c>
      <c r="LV673" t="s">
        <v>199</v>
      </c>
      <c r="LW673" t="s">
        <v>200</v>
      </c>
      <c r="LX673" t="s">
        <v>196</v>
      </c>
      <c r="LY673" t="s">
        <v>197</v>
      </c>
      <c r="MB673" t="s">
        <v>198</v>
      </c>
      <c r="MC673" t="s">
        <v>199</v>
      </c>
      <c r="MD673" t="s">
        <v>200</v>
      </c>
      <c r="ME673" t="s">
        <v>196</v>
      </c>
      <c r="MF673" t="s">
        <v>197</v>
      </c>
      <c r="MI673" t="s">
        <v>198</v>
      </c>
      <c r="MJ673" t="s">
        <v>199</v>
      </c>
      <c r="MK673" t="s">
        <v>200</v>
      </c>
      <c r="ML673" t="s">
        <v>196</v>
      </c>
      <c r="MM673" t="s">
        <v>197</v>
      </c>
      <c r="MP673" t="s">
        <v>198</v>
      </c>
      <c r="MQ673" t="s">
        <v>199</v>
      </c>
      <c r="MR673" t="s">
        <v>200</v>
      </c>
      <c r="MS673" t="s">
        <v>196</v>
      </c>
      <c r="MT673" t="s">
        <v>197</v>
      </c>
      <c r="MW673" t="s">
        <v>198</v>
      </c>
      <c r="MX673" t="s">
        <v>199</v>
      </c>
      <c r="MY673" t="s">
        <v>200</v>
      </c>
      <c r="MZ673" t="s">
        <v>196</v>
      </c>
      <c r="NA673" t="s">
        <v>197</v>
      </c>
      <c r="ND673" t="s">
        <v>198</v>
      </c>
      <c r="NE673" t="s">
        <v>199</v>
      </c>
      <c r="NF673" t="s">
        <v>200</v>
      </c>
      <c r="NG673" t="s">
        <v>196</v>
      </c>
      <c r="NH673" t="s">
        <v>197</v>
      </c>
      <c r="NK673" t="s">
        <v>198</v>
      </c>
      <c r="NL673" t="s">
        <v>199</v>
      </c>
      <c r="NM673" t="s">
        <v>200</v>
      </c>
      <c r="NN673" t="s">
        <v>196</v>
      </c>
      <c r="NO673" t="s">
        <v>197</v>
      </c>
      <c r="NR673" t="s">
        <v>198</v>
      </c>
      <c r="NS673" t="s">
        <v>199</v>
      </c>
      <c r="NT673" t="s">
        <v>200</v>
      </c>
      <c r="NU673" t="s">
        <v>196</v>
      </c>
      <c r="NV673" t="s">
        <v>197</v>
      </c>
      <c r="NY673" t="s">
        <v>198</v>
      </c>
      <c r="NZ673" t="s">
        <v>199</v>
      </c>
      <c r="OA673" t="s">
        <v>200</v>
      </c>
      <c r="OB673" t="s">
        <v>196</v>
      </c>
      <c r="OC673" t="s">
        <v>197</v>
      </c>
      <c r="OF673" t="s">
        <v>198</v>
      </c>
      <c r="OG673" t="s">
        <v>199</v>
      </c>
      <c r="OH673" t="s">
        <v>200</v>
      </c>
      <c r="OI673" t="s">
        <v>196</v>
      </c>
      <c r="OJ673" t="s">
        <v>197</v>
      </c>
      <c r="OM673" t="s">
        <v>198</v>
      </c>
      <c r="ON673" t="s">
        <v>199</v>
      </c>
      <c r="OO673" t="s">
        <v>200</v>
      </c>
      <c r="OP673" t="s">
        <v>196</v>
      </c>
      <c r="OQ673" t="s">
        <v>197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198</v>
      </c>
      <c r="FB674" s="1">
        <f ca="1">FB512</f>
        <v>0.98262308490955341</v>
      </c>
      <c r="FC674" s="1">
        <f t="shared" ref="FC674:FF674" ca="1" si="57">FC512</f>
        <v>1.7376915090446542E-2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198</v>
      </c>
      <c r="FI674" s="1" cm="1">
        <f t="array" aca="1" ref="FI674:FM678" ca="1">MMULT(FB674:FF678,FI$512:FM$516)</f>
        <v>0.96742707804269601</v>
      </c>
      <c r="FJ674" s="1">
        <f ca="1"/>
        <v>2.4752849910355049E-2</v>
      </c>
      <c r="FK674" s="1">
        <f ca="1"/>
        <v>7.8200720469488519E-3</v>
      </c>
      <c r="FL674" s="1">
        <f ca="1"/>
        <v>0</v>
      </c>
      <c r="FM674" s="1">
        <f ca="1"/>
        <v>0</v>
      </c>
      <c r="FO674" t="s">
        <v>198</v>
      </c>
      <c r="FP674" s="1" cm="1">
        <f t="array" aca="1" ref="FP674:FT678" ca="1">MMULT(FI674:FM678,FP$512:FT$516)</f>
        <v>0.95328047223165435</v>
      </c>
      <c r="FQ674" s="1">
        <f ca="1"/>
        <v>2.7998786984895822E-2</v>
      </c>
      <c r="FR674" s="1">
        <f ca="1"/>
        <v>1.4887336718924898E-2</v>
      </c>
      <c r="FS674" s="1">
        <f ca="1"/>
        <v>3.8334040645248016E-3</v>
      </c>
      <c r="FT674" s="1">
        <f ca="1"/>
        <v>0</v>
      </c>
      <c r="FV674" t="s">
        <v>198</v>
      </c>
      <c r="FW674" s="1" cm="1">
        <f t="array" aca="1" ref="FW674:GA678" ca="1">MMULT(FP674:FT678,FW$512:GA$516)</f>
        <v>0.93971399441636017</v>
      </c>
      <c r="FX674" s="1">
        <f ca="1"/>
        <v>2.9417611212653554E-2</v>
      </c>
      <c r="FY674" s="1">
        <f ca="1"/>
        <v>1.9785250074903584E-2</v>
      </c>
      <c r="FZ674" s="1">
        <f ca="1"/>
        <v>9.1679907075223072E-3</v>
      </c>
      <c r="GA674" s="1">
        <f ca="1"/>
        <v>1.9151535885602834E-3</v>
      </c>
      <c r="GC674" t="s">
        <v>198</v>
      </c>
      <c r="GD674" s="1" cm="1">
        <f t="array" aca="1" ref="GD674:GH678" ca="1">MMULT(FW674:GA678,GD$512:GH$516)</f>
        <v>0.92651843464610451</v>
      </c>
      <c r="GE674" s="1">
        <f ca="1"/>
        <v>2.9972866194036402E-2</v>
      </c>
      <c r="GF674" s="1">
        <f ca="1"/>
        <v>2.2840873475412887E-2</v>
      </c>
      <c r="GG674" s="1">
        <f ca="1"/>
        <v>1.4170765553385308E-2</v>
      </c>
      <c r="GH674" s="1">
        <f ca="1"/>
        <v>6.4970601310608018E-3</v>
      </c>
      <c r="GJ674" t="s">
        <v>198</v>
      </c>
      <c r="GK674" s="1" cm="1">
        <f t="array" aca="1" ref="GK674:GO678" ca="1">MMULT(GD674:GH678,GK$512:GO$516)</f>
        <v>0.91359356092829447</v>
      </c>
      <c r="GL674" s="1">
        <f ca="1"/>
        <v>3.0096119858964009E-2</v>
      </c>
      <c r="GM674" s="1">
        <f ca="1"/>
        <v>2.4620676161719608E-2</v>
      </c>
      <c r="GN674" s="1">
        <f ca="1"/>
        <v>1.8107933344263527E-2</v>
      </c>
      <c r="GO674" s="1">
        <f ca="1"/>
        <v>1.3581709706758271E-2</v>
      </c>
      <c r="GQ674" t="s">
        <v>198</v>
      </c>
      <c r="GR674" s="1" cm="1">
        <f t="array" aca="1" ref="GR674:GV678" ca="1">MMULT(GK674:GO678,GR$512:GV$516)</f>
        <v>0.90088803761320979</v>
      </c>
      <c r="GS674" s="1">
        <f ca="1"/>
        <v>2.9993612526222114E-2</v>
      </c>
      <c r="GT674" s="1">
        <f ca="1"/>
        <v>2.5580799414183373E-2</v>
      </c>
      <c r="GU674" s="1">
        <f ca="1"/>
        <v>2.0901874067494625E-2</v>
      </c>
      <c r="GV674" s="1">
        <f ca="1"/>
        <v>2.2635676378890034E-2</v>
      </c>
      <c r="GX674" t="s">
        <v>198</v>
      </c>
      <c r="GY674" s="1" cm="1">
        <f t="array" aca="1" ref="GY674:HC678" ca="1">MMULT(GR674:GV678,GY$512:HC$516)</f>
        <v>0.88837393973021817</v>
      </c>
      <c r="GZ674" s="1">
        <f ca="1"/>
        <v>2.9769597833600902E-2</v>
      </c>
      <c r="HA674" s="1">
        <f ca="1"/>
        <v>2.603165887692193E-2</v>
      </c>
      <c r="HB674" s="1">
        <f ca="1"/>
        <v>2.2738190146621672E-2</v>
      </c>
      <c r="HC674" s="1">
        <f ca="1"/>
        <v>3.3086613412637349E-2</v>
      </c>
      <c r="HE674" t="s">
        <v>198</v>
      </c>
      <c r="HF674" s="1" cm="1">
        <f t="array" aca="1" ref="HF674:HJ678" ca="1">MMULT(GY674:HC678,HF$512:HJ$516)</f>
        <v>0.87603520021525294</v>
      </c>
      <c r="HG674" s="1">
        <f ca="1"/>
        <v>2.9479213399279596E-2</v>
      </c>
      <c r="HH674" s="1">
        <f ca="1"/>
        <v>2.6171357783495861E-2</v>
      </c>
      <c r="HI674" s="1">
        <f ca="1"/>
        <v>2.3858520116023463E-2</v>
      </c>
      <c r="HJ674" s="1">
        <f ca="1"/>
        <v>4.4455708485948181E-2</v>
      </c>
      <c r="HL674" t="s">
        <v>198</v>
      </c>
      <c r="HM674" s="1" cm="1">
        <f t="array" aca="1" ref="HM674:HQ678" ca="1">MMULT(HF674:HJ678,HM$512:HQ$516)</f>
        <v>0.86386203839521558</v>
      </c>
      <c r="HN674" s="1">
        <f ca="1"/>
        <v>2.9152646223918693E-2</v>
      </c>
      <c r="HO674" s="1">
        <f ca="1"/>
        <v>2.6122792875928644E-2</v>
      </c>
      <c r="HP674" s="1">
        <f ca="1"/>
        <v>2.4477553960977238E-2</v>
      </c>
      <c r="HQ674" s="1">
        <f ca="1"/>
        <v>5.6384968543959912E-2</v>
      </c>
      <c r="HS674" t="s">
        <v>198</v>
      </c>
      <c r="HT674" s="1" cm="1">
        <f t="array" aca="1" ref="HT674:HX678" ca="1">MMULT(HM674:HQ678,HT$512:HX$516)</f>
        <v>0.85184812644424068</v>
      </c>
      <c r="HU674" s="1">
        <f ca="1"/>
        <v>2.8806851620282466E-2</v>
      </c>
      <c r="HV674" s="1">
        <f ca="1"/>
        <v>2.5961233891148367E-2</v>
      </c>
      <c r="HW674" s="1">
        <f ca="1"/>
        <v>2.4760042519879989E-2</v>
      </c>
      <c r="HX674" s="1">
        <f ca="1"/>
        <v>6.8623745524448526E-2</v>
      </c>
      <c r="HZ674" t="s">
        <v>198</v>
      </c>
      <c r="IA674" s="1" cm="1">
        <f t="array" aca="1" ref="IA674:IE678" ca="1">MMULT(HT674:HX678,IA$512:IE$516)</f>
        <v>0.83998908542485462</v>
      </c>
      <c r="IB674" s="1">
        <f ca="1"/>
        <v>2.8451531336019614E-2</v>
      </c>
      <c r="IC674" s="1">
        <f ca="1"/>
        <v>2.5732518233331635E-2</v>
      </c>
      <c r="ID674" s="1">
        <f ca="1"/>
        <v>2.4823098221405628E-2</v>
      </c>
      <c r="IE674" s="1">
        <f ca="1"/>
        <v>8.1003766784388517E-2</v>
      </c>
      <c r="IG674" t="s">
        <v>198</v>
      </c>
      <c r="IH674" s="1" cm="1">
        <f t="array" aca="1" ref="IH674:IL678" ca="1">MMULT(IA674:IE678,IH$512:IL$516)</f>
        <v>0.82828166033211303</v>
      </c>
      <c r="II674" s="1">
        <f ca="1"/>
        <v>2.8092309762877885E-2</v>
      </c>
      <c r="IJ674" s="1">
        <f ca="1"/>
        <v>2.5464493249555832E-2</v>
      </c>
      <c r="IK674" s="1">
        <f ca="1"/>
        <v>2.4746220760362016E-2</v>
      </c>
      <c r="IL674" s="1">
        <f ca="1"/>
        <v>9.3415315895091333E-2</v>
      </c>
      <c r="IN674" t="s">
        <v>198</v>
      </c>
      <c r="IO674" s="1" cm="1">
        <f t="array" aca="1" ref="IO674:IS678" ca="1">MMULT(IH674:IL678,IO$512:IS$516)</f>
        <v>0.81672325618640751</v>
      </c>
      <c r="IP674" s="1">
        <f ca="1"/>
        <v>2.7732475746363412E-2</v>
      </c>
      <c r="IQ674" s="1">
        <f ca="1"/>
        <v>2.5174061159828214E-2</v>
      </c>
      <c r="IR674" s="1">
        <f ca="1"/>
        <v>2.4581780632128652E-2</v>
      </c>
      <c r="IS674" s="1">
        <f ca="1"/>
        <v>0.10578842627527234</v>
      </c>
      <c r="IU674" t="s">
        <v>198</v>
      </c>
      <c r="IV674" s="1" cm="1">
        <f t="array" aca="1" ref="IV674:IZ678" ca="1">MMULT(IO674:IS678,IV$512:IZ$516)</f>
        <v>0.80531167222645106</v>
      </c>
      <c r="IW674" s="1">
        <f ca="1"/>
        <v>2.7373961204306376E-2</v>
      </c>
      <c r="IX674" s="1">
        <f ca="1"/>
        <v>2.487147623954911E-2</v>
      </c>
      <c r="IY674" s="1">
        <f ca="1"/>
        <v>2.4363573738357035E-2</v>
      </c>
      <c r="IZ674" s="1">
        <f ca="1"/>
        <v>0.11807931659133666</v>
      </c>
      <c r="JB674" t="s">
        <v>198</v>
      </c>
      <c r="JC674" s="1" cm="1">
        <f t="array" aca="1" ref="JC674:JG678" ca="1">MMULT(IV674:IZ678,JC$512:JG$516)</f>
        <v>0.79404494743415499</v>
      </c>
      <c r="JD674" s="1">
        <f ca="1"/>
        <v>2.7017901201470199E-2</v>
      </c>
      <c r="JE674" s="1">
        <f ca="1"/>
        <v>2.4562956081962507E-2</v>
      </c>
      <c r="JF674" s="1">
        <f ca="1"/>
        <v>2.4113091821897449E-2</v>
      </c>
      <c r="JG674" s="1">
        <f ca="1"/>
        <v>0.13026110346051517</v>
      </c>
      <c r="JI674" t="s">
        <v>198</v>
      </c>
      <c r="JJ674" s="1" cm="1">
        <f t="array" aca="1" ref="JJ674:JN678" ca="1">MMULT(JC674:JG678,JJ$512:JN$516)</f>
        <v>0.78292126978117405</v>
      </c>
      <c r="JK674" s="1">
        <f ca="1"/>
        <v>2.6664959041943062E-2</v>
      </c>
      <c r="JL674" s="1">
        <f ca="1"/>
        <v>2.4252266533107979E-2</v>
      </c>
      <c r="JM674" s="1">
        <f ca="1"/>
        <v>2.384385527231133E-2</v>
      </c>
      <c r="JN674" s="1">
        <f ca="1"/>
        <v>0.14231764937146391</v>
      </c>
      <c r="JP674" t="s">
        <v>198</v>
      </c>
      <c r="JQ674" s="1" cm="1">
        <f t="array" aca="1" ref="JQ674:JU678" ca="1">MMULT(JJ674:JN678,JQ$512:JU$516)</f>
        <v>0.7719389224594092</v>
      </c>
      <c r="JR674" s="1">
        <f ca="1"/>
        <v>2.6315517022522925E-2</v>
      </c>
      <c r="JS674" s="1">
        <f ca="1"/>
        <v>2.3941683687750119E-2</v>
      </c>
      <c r="JT674" s="1">
        <f ca="1"/>
        <v>2.3564299822698476E-2</v>
      </c>
      <c r="JU674" s="1">
        <f ca="1"/>
        <v>0.15423957700761956</v>
      </c>
      <c r="JW674" t="s">
        <v>198</v>
      </c>
      <c r="JX674" s="1" cm="1">
        <f t="array" aca="1" ref="JX674:KB678" ca="1">MMULT(JQ674:JU678,JX$512:KB$516)</f>
        <v>0.76109625180797869</v>
      </c>
      <c r="JY674" s="1">
        <f ca="1"/>
        <v>2.5969789298602976E-2</v>
      </c>
      <c r="JZ674" s="1">
        <f ca="1"/>
        <v>2.3632578052065221E-2</v>
      </c>
      <c r="KA674" s="1">
        <f ca="1"/>
        <v>2.327965392238452E-2</v>
      </c>
      <c r="KB674" s="1">
        <f ca="1"/>
        <v>0.1660217269189688</v>
      </c>
      <c r="KD674" t="s">
        <v>198</v>
      </c>
      <c r="KE674" s="1" cm="1">
        <f t="array" aca="1" ref="KE674:KI678" ca="1">MMULT(JX674:KB678,KE$512:KI$516)</f>
        <v>0.75039164807374859</v>
      </c>
      <c r="KF674" s="1">
        <f ca="1"/>
        <v>2.5627889096829733E-2</v>
      </c>
      <c r="KG674" s="1">
        <f ca="1"/>
        <v>2.3325769473991422E-2</v>
      </c>
      <c r="KH674" s="1">
        <f ca="1"/>
        <v>2.2993139475269465E-2</v>
      </c>
      <c r="KI674" s="1">
        <f ca="1"/>
        <v>0.17766155388016105</v>
      </c>
      <c r="KK674" t="s">
        <v>198</v>
      </c>
      <c r="KL674" s="1" cm="1">
        <f t="array" aca="1" ref="KL674:KP678" ca="1">MMULT(KE674:KI678,KL$512:KP$516)</f>
        <v>0.73982353381148247</v>
      </c>
      <c r="KM674" s="1">
        <f ca="1"/>
        <v>2.5289868940231736E-2</v>
      </c>
      <c r="KN674" s="1">
        <f ca="1"/>
        <v>2.3021742910048475E-2</v>
      </c>
      <c r="KO674" s="1">
        <f ca="1"/>
        <v>2.2706730720441805E-2</v>
      </c>
      <c r="KP674" s="1">
        <f ca="1"/>
        <v>0.1891581236177958</v>
      </c>
      <c r="KR674" t="s">
        <v>198</v>
      </c>
      <c r="KS674" s="1" cm="1">
        <f t="array" aca="1" ref="KS674:KW678" ca="1">MMULT(KL674:KP678,KS$512:KW$516)</f>
        <v>0.7293903568541783</v>
      </c>
      <c r="KT674" s="1">
        <f ca="1"/>
        <v>2.4955744814107013E-2</v>
      </c>
      <c r="KU674" s="1">
        <f ca="1"/>
        <v>2.2720779650144653E-2</v>
      </c>
      <c r="KV674" s="1">
        <f ca="1"/>
        <v>2.2421629703553554E-2</v>
      </c>
      <c r="KW674" s="1">
        <f ca="1"/>
        <v>0.20051148897801671</v>
      </c>
      <c r="KY674" t="s">
        <v>198</v>
      </c>
      <c r="KZ674" s="1" cm="1">
        <f t="array" aca="1" ref="KZ674:LD678" ca="1">MMULT(KS674:KW678,KZ$512:LD$516)</f>
        <v>0.71909058602779752</v>
      </c>
      <c r="LA674" s="1">
        <f ca="1"/>
        <v>2.4625510726493698E-2</v>
      </c>
      <c r="LB674" s="1">
        <f ca="1"/>
        <v>2.2423037151623033E-2</v>
      </c>
      <c r="LC674" s="1">
        <f ca="1"/>
        <v>2.2138562264292474E-2</v>
      </c>
      <c r="LD674" s="1">
        <f ca="1"/>
        <v>0.21172230382979348</v>
      </c>
      <c r="LF674" t="s">
        <v>198</v>
      </c>
      <c r="LG674" s="1" cm="1">
        <f t="array" aca="1" ref="LG674:LK678" ca="1">MMULT(KZ674:LD678,LG$512:LK$516)</f>
        <v>0.70892270851883732</v>
      </c>
      <c r="LH674" s="1">
        <f ca="1"/>
        <v>2.4299147500547291E-2</v>
      </c>
      <c r="LI674" s="1">
        <f ca="1"/>
        <v>2.2128597618942574E-2</v>
      </c>
      <c r="LJ674" s="1">
        <f ca="1"/>
        <v>2.1857961399733325E-2</v>
      </c>
      <c r="LK674" s="1">
        <f ca="1"/>
        <v>0.22279158496193971</v>
      </c>
      <c r="LM674" t="s">
        <v>198</v>
      </c>
      <c r="LN674" s="1" cm="1">
        <f t="array" aca="1" ref="LN674:LR678" ca="1">MMULT(LG674:LK678,LN$512:LR$516)</f>
        <v>0.69888522823960575</v>
      </c>
      <c r="LO674" s="1">
        <f ca="1"/>
        <v>2.3976628092549624E-2</v>
      </c>
      <c r="LP674" s="1">
        <f ca="1"/>
        <v>2.1837497568435445E-2</v>
      </c>
      <c r="LQ674" s="1">
        <f ca="1"/>
        <v>2.1580080437602948E-2</v>
      </c>
      <c r="LR674" s="1">
        <f ca="1"/>
        <v>0.23372056566180638</v>
      </c>
      <c r="LT674" t="s">
        <v>198</v>
      </c>
      <c r="LU674" s="1" cm="1">
        <f t="array" aca="1" ref="LU674:LY678" ca="1">MMULT(LN674:LR678,LU$512:LY$516)</f>
        <v>0.68897666479680286</v>
      </c>
      <c r="LV674" s="1">
        <f ca="1"/>
        <v>2.3657920812264029E-2</v>
      </c>
      <c r="LW674" s="1">
        <f ca="1"/>
        <v>2.1549745821648272E-2</v>
      </c>
      <c r="LX674" s="1">
        <f ca="1"/>
        <v>2.130506268867717E-2</v>
      </c>
      <c r="LY674" s="1">
        <f ca="1"/>
        <v>0.24451060588060786</v>
      </c>
      <c r="MA674" t="s">
        <v>198</v>
      </c>
      <c r="MB674" s="1" cm="1">
        <f t="array" aca="1" ref="MB674:MF678" ca="1">MMULT(LU674:LY678,MB$512:MF$516)</f>
        <v>0.67919555282543209</v>
      </c>
      <c r="MC674" s="1">
        <f ca="1"/>
        <v>2.3342991274586392E-2</v>
      </c>
      <c r="MD674" s="1">
        <f ca="1"/>
        <v>2.1265334455915299E-2</v>
      </c>
      <c r="ME674" s="1">
        <f ca="1"/>
        <v>2.1032984219120032E-2</v>
      </c>
      <c r="MF674" s="1">
        <f ca="1"/>
        <v>0.25516313722494643</v>
      </c>
      <c r="MH674" t="s">
        <v>198</v>
      </c>
      <c r="MI674" s="1" cm="1">
        <f t="array" aca="1" ref="MI674:MM678" ca="1">MMULT(MB674:MF678,MI$512:MM$516)</f>
        <v>0.66954044154420311</v>
      </c>
      <c r="MJ674" s="1">
        <f ca="1"/>
        <v>2.3031803582841071E-2</v>
      </c>
      <c r="MK674" s="1">
        <f ca="1"/>
        <v>2.0984245468165959E-2</v>
      </c>
      <c r="ML674" s="1">
        <f ca="1"/>
        <v>2.0763880070283687E-2</v>
      </c>
      <c r="MM674" s="1">
        <f ca="1"/>
        <v>0.26567962933450645</v>
      </c>
      <c r="MO674" t="s">
        <v>198</v>
      </c>
      <c r="MP674" s="1" cm="1">
        <f t="array" aca="1" ref="MP674:MT678" ca="1">MMULT(MI674:MM678,MP$512:MT$516)</f>
        <v>0.66000989444536939</v>
      </c>
      <c r="MQ674" s="1">
        <f ca="1"/>
        <v>2.2724321046288649E-2</v>
      </c>
      <c r="MR674" s="1">
        <f ca="1"/>
        <v>2.0706454829475585E-2</v>
      </c>
      <c r="MS674" s="1">
        <f ca="1"/>
        <v>2.0497760309218391E-2</v>
      </c>
      <c r="MT674" s="1">
        <f ca="1"/>
        <v>0.27606156936964832</v>
      </c>
      <c r="MV674" t="s">
        <v>198</v>
      </c>
      <c r="MW674" s="1" cm="1">
        <f t="array" aca="1" ref="MW674:NA678" ca="1">MMULT(MP674:MT678,MW$512:NA$516)</f>
        <v>0.65060248906626228</v>
      </c>
      <c r="MX674" s="1">
        <f ca="1"/>
        <v>2.242050661506691E-2</v>
      </c>
      <c r="MY674" s="1">
        <f ca="1"/>
        <v>2.043193495150087E-2</v>
      </c>
      <c r="MZ674" s="1">
        <f ca="1"/>
        <v>2.0234619842912763E-2</v>
      </c>
      <c r="NA674" s="1">
        <f ca="1"/>
        <v>0.28631044952425749</v>
      </c>
      <c r="NC674" t="s">
        <v>198</v>
      </c>
      <c r="ND674" s="1" cm="1">
        <f t="array" aca="1" ref="ND674:NH678" ca="1">MMULT(MW674:NA678,ND$512:NH$516)</f>
        <v>0.6413168168105513</v>
      </c>
      <c r="NE674" s="1">
        <f ca="1"/>
        <v>2.2120323143630313E-2</v>
      </c>
      <c r="NF674" s="1">
        <f ca="1"/>
        <v>2.0160656186403454E-2</v>
      </c>
      <c r="NG674" s="1">
        <f ca="1"/>
        <v>1.9974444413701338E-2</v>
      </c>
      <c r="NH674" s="1">
        <f ca="1"/>
        <v>0.29642775944571387</v>
      </c>
      <c r="NJ674" t="s">
        <v>198</v>
      </c>
      <c r="NK674" s="1" cm="1">
        <f t="array" aca="1" ref="NK674:NO678" ca="1">MMULT(ND674:NH678,NK$512:NO$516)</f>
        <v>0.63215148279984057</v>
      </c>
      <c r="NL674" s="1">
        <f ca="1"/>
        <v>2.1823733550063517E-2</v>
      </c>
      <c r="NM674" s="1">
        <f ca="1"/>
        <v>1.9892587738636645E-2</v>
      </c>
      <c r="NN674" s="1">
        <f ca="1"/>
        <v>1.9717214258895013E-2</v>
      </c>
      <c r="NO674" s="1">
        <f ca="1"/>
        <v>0.30641498165256453</v>
      </c>
      <c r="NQ674" t="s">
        <v>198</v>
      </c>
      <c r="NR674" s="1" cm="1">
        <f t="array" aca="1" ref="NR674:NV678" ca="1">MMULT(NK674:NO678,NR$512:NV$516)</f>
        <v>0.62310510574383771</v>
      </c>
      <c r="NS674" s="1">
        <f ca="1"/>
        <v>2.1530700912162911E-2</v>
      </c>
      <c r="NT674" s="1">
        <f ca="1"/>
        <v>1.9627698218895564E-2</v>
      </c>
      <c r="NU674" s="1">
        <f ca="1"/>
        <v>1.9462906343092098E-2</v>
      </c>
      <c r="NV674" s="1">
        <f ca="1"/>
        <v>0.31627358878201206</v>
      </c>
      <c r="NX674" t="s">
        <v>198</v>
      </c>
      <c r="NY674" s="1" cm="1">
        <f t="array" aca="1" ref="NY674:OC678" ca="1">MMULT(NR674:NV678,NY$512:OC$516)</f>
        <v>0.61417631782195792</v>
      </c>
      <c r="NZ674" s="1">
        <f ca="1"/>
        <v>2.1241188525115834E-2</v>
      </c>
      <c r="OA674" s="1">
        <f ca="1"/>
        <v>1.9365955980387636E-2</v>
      </c>
      <c r="OB674" s="1">
        <f ca="1"/>
        <v>1.9211495718980842E-2</v>
      </c>
      <c r="OC674" s="1">
        <f ca="1"/>
        <v>0.32600504195355812</v>
      </c>
      <c r="OE674" t="s">
        <v>198</v>
      </c>
      <c r="OF674" s="1" cm="1">
        <f t="array" aca="1" ref="OF674:OJ678" ca="1">MMULT(NY674:OC678,OF$512:OJ$516)</f>
        <v>0.60536376457203256</v>
      </c>
      <c r="OG674" s="1">
        <f ca="1"/>
        <v>2.0955159935856324E-2</v>
      </c>
      <c r="OH674" s="1">
        <f ca="1"/>
        <v>1.9107329322708304E-2</v>
      </c>
      <c r="OI674" s="1">
        <f ca="1"/>
        <v>1.8962956356354723E-2</v>
      </c>
      <c r="OJ674" s="1">
        <f ca="1"/>
        <v>0.33561078981304854</v>
      </c>
      <c r="OL674" t="s">
        <v>198</v>
      </c>
      <c r="OM674" s="1" cm="1">
        <f t="array" aca="1" ref="OM674:OQ678" ca="1">MMULT(OF674:OJ678,OM$512:OQ$516)</f>
        <v>0.59666610478349336</v>
      </c>
      <c r="ON674" s="1">
        <f ca="1"/>
        <v>2.0672578963256073E-2</v>
      </c>
      <c r="OO674" s="1">
        <f ca="1"/>
        <v>1.8851786615208616E-2</v>
      </c>
      <c r="OP674" s="1">
        <f ca="1"/>
        <v>1.8717261646816585E-2</v>
      </c>
      <c r="OQ674" s="1">
        <f ca="1"/>
        <v>0.34509226799122589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199</v>
      </c>
      <c r="FB675" s="1">
        <f t="shared" ref="FB675:FF678" ca="1" si="58">FB513</f>
        <v>0.10928447762204377</v>
      </c>
      <c r="FC675" s="1">
        <f t="shared" ca="1" si="58"/>
        <v>0.44086374449785232</v>
      </c>
      <c r="FD675" s="1">
        <f t="shared" ca="1" si="58"/>
        <v>0.44985177788010394</v>
      </c>
      <c r="FE675" s="1">
        <f t="shared" si="58"/>
        <v>0</v>
      </c>
      <c r="FF675" s="1">
        <f t="shared" si="58"/>
        <v>0</v>
      </c>
      <c r="FH675" t="s">
        <v>199</v>
      </c>
      <c r="FI675" s="1">
        <f ca="1"/>
        <v>0.15552653029090571</v>
      </c>
      <c r="FJ675" s="1">
        <f ca="1"/>
        <v>0.21021930613985068</v>
      </c>
      <c r="FK675" s="1">
        <f ca="1"/>
        <v>0.4138157422033068</v>
      </c>
      <c r="FL675" s="1">
        <f ca="1"/>
        <v>0.22043842136593686</v>
      </c>
      <c r="FM675" s="1">
        <f ca="1"/>
        <v>0</v>
      </c>
      <c r="FO675" t="s">
        <v>199</v>
      </c>
      <c r="FP675" s="1">
        <f ca="1"/>
        <v>0.17575704771610995</v>
      </c>
      <c r="FQ675" s="1">
        <f ca="1"/>
        <v>0.10821164622080348</v>
      </c>
      <c r="FR675" s="1">
        <f ca="1"/>
        <v>0.2956567670190775</v>
      </c>
      <c r="FS675" s="1">
        <f ca="1"/>
        <v>0.31028318953968059</v>
      </c>
      <c r="FT675" s="1">
        <f ca="1"/>
        <v>0.11009134950432851</v>
      </c>
      <c r="FV675" t="s">
        <v>199</v>
      </c>
      <c r="FW675" s="1">
        <f ca="1"/>
        <v>0.18449197657090061</v>
      </c>
      <c r="FX675" s="1">
        <f ca="1"/>
        <v>5.9922416871381348E-2</v>
      </c>
      <c r="FY675" s="1">
        <f ca="1"/>
        <v>0.19432858136274597</v>
      </c>
      <c r="FZ675" s="1">
        <f ca="1"/>
        <v>0.29614941496924391</v>
      </c>
      <c r="GA675" s="1">
        <f ca="1"/>
        <v>0.26510761022572821</v>
      </c>
      <c r="GC675" t="s">
        <v>199</v>
      </c>
      <c r="GD675" s="1">
        <f ca="1"/>
        <v>0.18780086603960594</v>
      </c>
      <c r="GE675" s="1">
        <f ca="1"/>
        <v>3.5644312634598878E-2</v>
      </c>
      <c r="GF675" s="1">
        <f ca="1"/>
        <v>0.12387884755315692</v>
      </c>
      <c r="GG675" s="1">
        <f ca="1"/>
        <v>0.23956112997806239</v>
      </c>
      <c r="GH675" s="1">
        <f ca="1"/>
        <v>0.41311484379457597</v>
      </c>
      <c r="GJ675" t="s">
        <v>199</v>
      </c>
      <c r="GK675" s="1">
        <f ca="1"/>
        <v>0.18840028639230294</v>
      </c>
      <c r="GL675" s="1">
        <f ca="1"/>
        <v>2.2818501008264002E-2</v>
      </c>
      <c r="GM675" s="1">
        <f ca="1"/>
        <v>7.8473182657775725E-2</v>
      </c>
      <c r="GN675" s="1">
        <f ca="1"/>
        <v>0.17742501614533912</v>
      </c>
      <c r="GO675" s="1">
        <f ca="1"/>
        <v>0.53288301379631831</v>
      </c>
      <c r="GQ675" t="s">
        <v>199</v>
      </c>
      <c r="GR675" s="1">
        <f ca="1"/>
        <v>0.1875873920634531</v>
      </c>
      <c r="GS675" s="1">
        <f ca="1"/>
        <v>1.5772246807483053E-2</v>
      </c>
      <c r="GT675" s="1">
        <f ca="1"/>
        <v>5.0146344627903142E-2</v>
      </c>
      <c r="GU675" s="1">
        <f ca="1"/>
        <v>0.12489849463217295</v>
      </c>
      <c r="GV675" s="1">
        <f ca="1"/>
        <v>0.62159552186898792</v>
      </c>
      <c r="GX675" t="s">
        <v>199</v>
      </c>
      <c r="GY675" s="1">
        <f ca="1"/>
        <v>0.18601727987463113</v>
      </c>
      <c r="GZ675" s="1">
        <f ca="1"/>
        <v>1.1778999157581009E-2</v>
      </c>
      <c r="HA675" s="1">
        <f ca="1"/>
        <v>3.2726974734891653E-2</v>
      </c>
      <c r="HB675" s="1">
        <f ca="1"/>
        <v>8.5431977047821989E-2</v>
      </c>
      <c r="HC675" s="1">
        <f ca="1"/>
        <v>0.6840447691850744</v>
      </c>
      <c r="HE675" t="s">
        <v>199</v>
      </c>
      <c r="HF675" s="1">
        <f ca="1"/>
        <v>0.18403604430162013</v>
      </c>
      <c r="HG675" s="1">
        <f ca="1"/>
        <v>9.4562538557462356E-3</v>
      </c>
      <c r="HH675" s="1">
        <f ca="1"/>
        <v>2.2076281988600181E-2</v>
      </c>
      <c r="HI675" s="1">
        <f ca="1"/>
        <v>5.7670662145048221E-2</v>
      </c>
      <c r="HJ675" s="1">
        <f ca="1"/>
        <v>0.72676075770898541</v>
      </c>
      <c r="HL675" t="s">
        <v>199</v>
      </c>
      <c r="HM675" s="1">
        <f ca="1"/>
        <v>0.18183293495550076</v>
      </c>
      <c r="HN675" s="1">
        <f ca="1"/>
        <v>8.0720737021905773E-3</v>
      </c>
      <c r="HO675" s="1">
        <f ca="1"/>
        <v>1.5571560844857339E-2</v>
      </c>
      <c r="HP675" s="1">
        <f ca="1"/>
        <v>3.8927341715941984E-2</v>
      </c>
      <c r="HQ675" s="1">
        <f ca="1"/>
        <v>0.75559608878150952</v>
      </c>
      <c r="HS675" t="s">
        <v>199</v>
      </c>
      <c r="HT675" s="1">
        <f ca="1"/>
        <v>0.17951410173735702</v>
      </c>
      <c r="HU675" s="1">
        <f ca="1"/>
        <v>7.2257797575297324E-3</v>
      </c>
      <c r="HV675" s="1">
        <f ca="1"/>
        <v>1.1591960199097022E-2</v>
      </c>
      <c r="HW675" s="1">
        <f ca="1"/>
        <v>2.6608398666535894E-2</v>
      </c>
      <c r="HX675" s="1">
        <f ca="1"/>
        <v>0.77505975963948048</v>
      </c>
      <c r="HZ675" t="s">
        <v>199</v>
      </c>
      <c r="IA675" s="1">
        <f ca="1"/>
        <v>0.17714018402305812</v>
      </c>
      <c r="IB675" s="1">
        <f ca="1"/>
        <v>6.6924089032682522E-3</v>
      </c>
      <c r="IC675" s="1">
        <f ca="1"/>
        <v>9.1469731847772726E-3</v>
      </c>
      <c r="ID675" s="1">
        <f ca="1"/>
        <v>1.8656474916148073E-2</v>
      </c>
      <c r="IE675" s="1">
        <f ca="1"/>
        <v>0.78836395897274847</v>
      </c>
      <c r="IG675" t="s">
        <v>199</v>
      </c>
      <c r="IH675" s="1">
        <f ca="1"/>
        <v>0.17474626500879459</v>
      </c>
      <c r="II675" s="1">
        <f ca="1"/>
        <v>6.3432253089592923E-3</v>
      </c>
      <c r="IJ675" s="1">
        <f ca="1"/>
        <v>7.6341780748098668E-3</v>
      </c>
      <c r="IK675" s="1">
        <f ca="1"/>
        <v>1.3584135176613929E-2</v>
      </c>
      <c r="IL675" s="1">
        <f ca="1"/>
        <v>0.79769219643082245</v>
      </c>
      <c r="IN675" t="s">
        <v>199</v>
      </c>
      <c r="IO675" s="1">
        <f ca="1"/>
        <v>0.17235280464428893</v>
      </c>
      <c r="IP675" s="1">
        <f ca="1"/>
        <v>6.1034925564380912E-3</v>
      </c>
      <c r="IQ675" s="1">
        <f ca="1"/>
        <v>6.6878094641666507E-3</v>
      </c>
      <c r="IR675" s="1">
        <f ca="1"/>
        <v>1.0371629315977064E-2</v>
      </c>
      <c r="IS675" s="1">
        <f ca="1"/>
        <v>0.80448426401912942</v>
      </c>
      <c r="IU675" t="s">
        <v>199</v>
      </c>
      <c r="IV675" s="1">
        <f ca="1"/>
        <v>0.16997177635214969</v>
      </c>
      <c r="IW675" s="1">
        <f ca="1"/>
        <v>5.9293464098765999E-3</v>
      </c>
      <c r="IX675" s="1">
        <f ca="1"/>
        <v>6.0858568368150909E-3</v>
      </c>
      <c r="IY675" s="1">
        <f ca="1"/>
        <v>8.3429417240408234E-3</v>
      </c>
      <c r="IZ675" s="1">
        <f ca="1"/>
        <v>0.80967007867711793</v>
      </c>
      <c r="JB675" t="s">
        <v>199</v>
      </c>
      <c r="JC675" s="1">
        <f ca="1"/>
        <v>0.16761017565904812</v>
      </c>
      <c r="JD675" s="1">
        <f ca="1"/>
        <v>5.7948257888352714E-3</v>
      </c>
      <c r="JE675" s="1">
        <f ca="1"/>
        <v>5.6935268209054651E-3</v>
      </c>
      <c r="JF675" s="1">
        <f ca="1"/>
        <v>7.0599221920729415E-3</v>
      </c>
      <c r="JG675" s="1">
        <f ca="1"/>
        <v>0.81384154953913834</v>
      </c>
      <c r="JI675" t="s">
        <v>199</v>
      </c>
      <c r="JJ675" s="1">
        <f ca="1"/>
        <v>0.16527205467422862</v>
      </c>
      <c r="JK675" s="1">
        <f ca="1"/>
        <v>5.6844660538913384E-3</v>
      </c>
      <c r="JL675" s="1">
        <f ca="1"/>
        <v>5.4289406688498836E-3</v>
      </c>
      <c r="JM675" s="1">
        <f ca="1"/>
        <v>6.2430279678554919E-3</v>
      </c>
      <c r="JN675" s="1">
        <f ca="1"/>
        <v>0.81737151063517477</v>
      </c>
      <c r="JP675" t="s">
        <v>199</v>
      </c>
      <c r="JQ675" s="1">
        <f ca="1"/>
        <v>0.16295971459776321</v>
      </c>
      <c r="JR675" s="1">
        <f ca="1"/>
        <v>5.5890086529531294E-3</v>
      </c>
      <c r="JS675" s="1">
        <f ca="1"/>
        <v>5.2423376316467441E-3</v>
      </c>
      <c r="JT675" s="1">
        <f ca="1"/>
        <v>5.7159144985345252E-3</v>
      </c>
      <c r="JU675" s="1">
        <f ca="1"/>
        <v>0.82049302461910256</v>
      </c>
      <c r="JW675" t="s">
        <v>199</v>
      </c>
      <c r="JX675" s="1">
        <f ca="1"/>
        <v>0.16067441055213144</v>
      </c>
      <c r="JY675" s="1">
        <f ca="1"/>
        <v>5.5028884195642575E-3</v>
      </c>
      <c r="JZ675" s="1">
        <f ca="1"/>
        <v>5.1034631753485438E-3</v>
      </c>
      <c r="KA675" s="1">
        <f ca="1"/>
        <v>5.3682559845861042E-3</v>
      </c>
      <c r="KB675" s="1">
        <f ca="1"/>
        <v>0.82335098186836986</v>
      </c>
      <c r="KD675" t="s">
        <v>199</v>
      </c>
      <c r="KE675" s="1">
        <f ca="1"/>
        <v>0.15841677085767603</v>
      </c>
      <c r="KF675" s="1">
        <f ca="1"/>
        <v>5.4227493062512042E-3</v>
      </c>
      <c r="KG675" s="1">
        <f ca="1"/>
        <v>4.9939159223281616E-3</v>
      </c>
      <c r="KH675" s="1">
        <f ca="1"/>
        <v>5.1314540530819248E-3</v>
      </c>
      <c r="KI675" s="1">
        <f ca="1"/>
        <v>0.82603510986066286</v>
      </c>
      <c r="KK675" t="s">
        <v>199</v>
      </c>
      <c r="KL675" s="1">
        <f ca="1"/>
        <v>0.15618704768058997</v>
      </c>
      <c r="KM675" s="1">
        <f ca="1"/>
        <v>5.3465617465848578E-3</v>
      </c>
      <c r="KN675" s="1">
        <f ca="1"/>
        <v>4.9025004178864925E-3</v>
      </c>
      <c r="KO675" s="1">
        <f ca="1"/>
        <v>4.9630532677350228E-3</v>
      </c>
      <c r="KP675" s="1">
        <f ca="1"/>
        <v>0.82860083688720387</v>
      </c>
      <c r="KR675" t="s">
        <v>199</v>
      </c>
      <c r="KS675" s="1">
        <f ca="1"/>
        <v>0.15398526744402602</v>
      </c>
      <c r="KT675" s="1">
        <f ca="1"/>
        <v>5.2730950524398738E-3</v>
      </c>
      <c r="KU675" s="1">
        <f ca="1"/>
        <v>4.8224033998930695E-3</v>
      </c>
      <c r="KV675" s="1">
        <f ca="1"/>
        <v>4.8368705825698717E-3</v>
      </c>
      <c r="KW675" s="1">
        <f ca="1"/>
        <v>0.83108236352107134</v>
      </c>
      <c r="KY675" t="s">
        <v>199</v>
      </c>
      <c r="KZ675" s="1">
        <f ca="1"/>
        <v>0.1518113213497598</v>
      </c>
      <c r="LA675" s="1">
        <f ca="1"/>
        <v>5.2016007660162702E-3</v>
      </c>
      <c r="LB675" s="1">
        <f ca="1"/>
        <v>4.7494771990198859E-3</v>
      </c>
      <c r="LC675" s="1">
        <f ca="1"/>
        <v>4.7368018728479438E-3</v>
      </c>
      <c r="LD675" s="1">
        <f ca="1"/>
        <v>0.83350079881235628</v>
      </c>
      <c r="LF675" t="s">
        <v>199</v>
      </c>
      <c r="LG675" s="1">
        <f ca="1"/>
        <v>0.14966501997509654</v>
      </c>
      <c r="LH675" s="1">
        <f ca="1"/>
        <v>5.1316220301016952E-3</v>
      </c>
      <c r="LI675" s="1">
        <f ca="1"/>
        <v>4.6811957960209384E-3</v>
      </c>
      <c r="LJ675" s="1">
        <f ca="1"/>
        <v>4.6529624500007468E-3</v>
      </c>
      <c r="LK675" s="1">
        <f ca="1"/>
        <v>0.83586919974878027</v>
      </c>
      <c r="LM675" t="s">
        <v>199</v>
      </c>
      <c r="LN675" s="1">
        <f ca="1"/>
        <v>0.14754612625444805</v>
      </c>
      <c r="LO675" s="1">
        <f ca="1"/>
        <v>5.0628785523028613E-3</v>
      </c>
      <c r="LP675" s="1">
        <f ca="1"/>
        <v>4.6160197901357562E-3</v>
      </c>
      <c r="LQ675" s="1">
        <f ca="1"/>
        <v>4.5792944293328959E-3</v>
      </c>
      <c r="LR675" s="1">
        <f ca="1"/>
        <v>0.83819568097378061</v>
      </c>
      <c r="LT675" t="s">
        <v>199</v>
      </c>
      <c r="LU675" s="1">
        <f ca="1"/>
        <v>0.14545437542497569</v>
      </c>
      <c r="LV675" s="1">
        <f ca="1"/>
        <v>4.9951970617945294E-3</v>
      </c>
      <c r="LW675" s="1">
        <f ca="1"/>
        <v>4.5530100485565621E-3</v>
      </c>
      <c r="LX675" s="1">
        <f ca="1"/>
        <v>4.5120892762263391E-3</v>
      </c>
      <c r="LY675" s="1">
        <f ca="1"/>
        <v>0.84048532818844701</v>
      </c>
      <c r="MA675" t="s">
        <v>199</v>
      </c>
      <c r="MB675" s="1">
        <f ca="1"/>
        <v>0.14338948709653682</v>
      </c>
      <c r="MC675" s="1">
        <f ca="1"/>
        <v>4.9284692112667779E-3</v>
      </c>
      <c r="MD675" s="1">
        <f ca="1"/>
        <v>4.4915926353113504E-3</v>
      </c>
      <c r="ME675" s="1">
        <f ca="1"/>
        <v>4.4490782303250147E-3</v>
      </c>
      <c r="MF675" s="1">
        <f ca="1"/>
        <v>0.84274137282656014</v>
      </c>
      <c r="MH675" t="s">
        <v>199</v>
      </c>
      <c r="MI675" s="1">
        <f ca="1"/>
        <v>0.14135117255721871</v>
      </c>
      <c r="MJ675" s="1">
        <f ca="1"/>
        <v>4.862626067450246E-3</v>
      </c>
      <c r="MK675" s="1">
        <f ca="1"/>
        <v>4.4314157837473918E-3</v>
      </c>
      <c r="ML675" s="1">
        <f ca="1"/>
        <v>4.38887364986109E-3</v>
      </c>
      <c r="MM675" s="1">
        <f ca="1"/>
        <v>0.84496591194172266</v>
      </c>
      <c r="MO675" t="s">
        <v>199</v>
      </c>
      <c r="MP675" s="1">
        <f ca="1"/>
        <v>0.13933913919383398</v>
      </c>
      <c r="MQ675" s="1">
        <f ca="1"/>
        <v>4.7976226423831403E-3</v>
      </c>
      <c r="MR675" s="1">
        <f ca="1"/>
        <v>4.3722628764574691E-3</v>
      </c>
      <c r="MS675" s="1">
        <f ca="1"/>
        <v>4.3306265206722958E-3</v>
      </c>
      <c r="MT675" s="1">
        <f ca="1"/>
        <v>0.84716034876665325</v>
      </c>
      <c r="MV675" t="s">
        <v>199</v>
      </c>
      <c r="MW675" s="1">
        <f ca="1"/>
        <v>0.13735309316419281</v>
      </c>
      <c r="MX675" s="1">
        <f ca="1"/>
        <v>4.733428508512055E-3</v>
      </c>
      <c r="MY675" s="1">
        <f ca="1"/>
        <v>4.3139995056734326E-3</v>
      </c>
      <c r="MZ675" s="1">
        <f ca="1"/>
        <v>4.2738167946324533E-3</v>
      </c>
      <c r="NA675" s="1">
        <f ca="1"/>
        <v>0.84932566202698945</v>
      </c>
      <c r="NC675" t="s">
        <v>199</v>
      </c>
      <c r="ND675" s="1">
        <f ca="1"/>
        <v>0.13539274100950938</v>
      </c>
      <c r="NE675" s="1">
        <f ca="1"/>
        <v>4.6700221028841554E-3</v>
      </c>
      <c r="NF675" s="1">
        <f ca="1"/>
        <v>4.2565412707874688E-3</v>
      </c>
      <c r="NG675" s="1">
        <f ca="1"/>
        <v>4.2181251925135239E-3</v>
      </c>
      <c r="NH675" s="1">
        <f ca="1"/>
        <v>0.85146257042430562</v>
      </c>
      <c r="NJ675" t="s">
        <v>199</v>
      </c>
      <c r="NK675" s="1">
        <f ca="1"/>
        <v>0.13345779062406329</v>
      </c>
      <c r="NL675" s="1">
        <f ca="1"/>
        <v>4.6073872695187503E-3</v>
      </c>
      <c r="NM675" s="1">
        <f ca="1"/>
        <v>4.1998341928625145E-3</v>
      </c>
      <c r="NN675" s="1">
        <f ca="1"/>
        <v>4.163354892993203E-3</v>
      </c>
      <c r="NO675" s="1">
        <f ca="1"/>
        <v>0.85357163302056238</v>
      </c>
      <c r="NQ675" t="s">
        <v>199</v>
      </c>
      <c r="NR675" s="1">
        <f ca="1"/>
        <v>0.13154795183500972</v>
      </c>
      <c r="NS675" s="1">
        <f ca="1"/>
        <v>4.5455111601804127E-3</v>
      </c>
      <c r="NT675" s="1">
        <f ca="1"/>
        <v>4.1438428047346921E-3</v>
      </c>
      <c r="NU675" s="1">
        <f ca="1"/>
        <v>4.1093837330163346E-3</v>
      </c>
      <c r="NV675" s="1">
        <f ca="1"/>
        <v>0.85565331046705895</v>
      </c>
      <c r="NX675" t="s">
        <v>199</v>
      </c>
      <c r="NY675" s="1">
        <f ca="1"/>
        <v>0.12966293674571838</v>
      </c>
      <c r="NZ675" s="1">
        <f ca="1"/>
        <v>4.4843829597846063E-3</v>
      </c>
      <c r="OA675" s="1">
        <f ca="1"/>
        <v>4.088542909916431E-3</v>
      </c>
      <c r="OB675" s="1">
        <f ca="1"/>
        <v>4.056135051013595E-3</v>
      </c>
      <c r="OC675" s="1">
        <f ca="1"/>
        <v>0.85770800233356714</v>
      </c>
      <c r="OE675" t="s">
        <v>199</v>
      </c>
      <c r="OF675" s="1">
        <f ca="1"/>
        <v>0.12780245993568695</v>
      </c>
      <c r="OG675" s="1">
        <f ca="1"/>
        <v>4.4239931124668589E-3</v>
      </c>
      <c r="OH675" s="1">
        <f ca="1"/>
        <v>4.0339171809020205E-3</v>
      </c>
      <c r="OI675" s="1">
        <f ca="1"/>
        <v>4.0035599118704024E-3</v>
      </c>
      <c r="OJ675" s="1">
        <f ca="1"/>
        <v>0.85973606985907391</v>
      </c>
      <c r="OL675" t="s">
        <v>199</v>
      </c>
      <c r="OM675" s="1">
        <f ca="1"/>
        <v>0.12596623857348033</v>
      </c>
      <c r="ON675" s="1">
        <f ca="1"/>
        <v>4.3643328516350458E-3</v>
      </c>
      <c r="OO675" s="1">
        <f ca="1"/>
        <v>3.979952483985221E-3</v>
      </c>
      <c r="OP675" s="1">
        <f ca="1"/>
        <v>3.9516262758904543E-3</v>
      </c>
      <c r="OQ675" s="1">
        <f ca="1"/>
        <v>0.86173784981500912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00</v>
      </c>
      <c r="FB676" s="1">
        <f t="shared" si="58"/>
        <v>0</v>
      </c>
      <c r="FC676" s="1">
        <f t="shared" ca="1" si="58"/>
        <v>3.1147833776249766E-2</v>
      </c>
      <c r="FD676" s="1">
        <f t="shared" ca="1" si="58"/>
        <v>0.47900364311950216</v>
      </c>
      <c r="FE676" s="1">
        <f t="shared" ca="1" si="58"/>
        <v>0.48984852310424809</v>
      </c>
      <c r="FF676" s="1">
        <f t="shared" si="58"/>
        <v>0</v>
      </c>
      <c r="FH676" t="s">
        <v>200</v>
      </c>
      <c r="FI676" s="1">
        <f ca="1"/>
        <v>3.4014022336753642E-3</v>
      </c>
      <c r="FJ676" s="1">
        <f ca="1"/>
        <v>2.8634172289123402E-2</v>
      </c>
      <c r="FK676" s="1">
        <f ca="1"/>
        <v>0.24988086640795695</v>
      </c>
      <c r="FL676" s="1">
        <f ca="1"/>
        <v>0.47352968572824694</v>
      </c>
      <c r="FM676" s="1">
        <f ca="1"/>
        <v>0.24455387334099732</v>
      </c>
      <c r="FO676" t="s">
        <v>200</v>
      </c>
      <c r="FP676" s="1">
        <f ca="1"/>
        <v>6.4667092771336608E-3</v>
      </c>
      <c r="FQ676" s="1">
        <f ca="1"/>
        <v>2.0445502640053494E-2</v>
      </c>
      <c r="FR676" s="1">
        <f ca="1"/>
        <v>0.13877772554434717</v>
      </c>
      <c r="FS676" s="1">
        <f ca="1"/>
        <v>0.35326600836078559</v>
      </c>
      <c r="FT676" s="1">
        <f ca="1"/>
        <v>0.48104405417768004</v>
      </c>
      <c r="FV676" t="s">
        <v>200</v>
      </c>
      <c r="FW676" s="1">
        <f ca="1"/>
        <v>8.583282470350494E-3</v>
      </c>
      <c r="FX676" s="1">
        <f ca="1"/>
        <v>1.3430509267860821E-2</v>
      </c>
      <c r="FY676" s="1">
        <f ca="1"/>
        <v>8.0291537778714117E-2</v>
      </c>
      <c r="FZ676" s="1">
        <f ca="1"/>
        <v>0.24016030841180341</v>
      </c>
      <c r="GA676" s="1">
        <f ca="1"/>
        <v>0.65753436207127103</v>
      </c>
      <c r="GC676" t="s">
        <v>200</v>
      </c>
      <c r="GD676" s="1">
        <f ca="1"/>
        <v>9.8967921544743202E-3</v>
      </c>
      <c r="GE676" s="1">
        <f ca="1"/>
        <v>8.5568477392335904E-3</v>
      </c>
      <c r="GF676" s="1">
        <f ca="1"/>
        <v>4.7634809645359315E-2</v>
      </c>
      <c r="GG676" s="1">
        <f ca="1"/>
        <v>0.15635175168648999</v>
      </c>
      <c r="GH676" s="1">
        <f ca="1"/>
        <v>0.7775597987744427</v>
      </c>
      <c r="GJ676" t="s">
        <v>200</v>
      </c>
      <c r="GK676" s="1">
        <f ca="1"/>
        <v>1.0655476858270398E-2</v>
      </c>
      <c r="GL676" s="1">
        <f ca="1"/>
        <v>5.417731190711355E-3</v>
      </c>
      <c r="GM676" s="1">
        <f ca="1"/>
        <v>2.8701126816272356E-2</v>
      </c>
      <c r="GN676" s="1">
        <f ca="1"/>
        <v>9.9498080218316909E-2</v>
      </c>
      <c r="GO676" s="1">
        <f ca="1"/>
        <v>0.85572758491642886</v>
      </c>
      <c r="GQ676" t="s">
        <v>200</v>
      </c>
      <c r="GR676" s="1">
        <f ca="1"/>
        <v>1.1058494727067845E-2</v>
      </c>
      <c r="GS676" s="1">
        <f ca="1"/>
        <v>3.4605129653959275E-3</v>
      </c>
      <c r="GT676" s="1">
        <f ca="1"/>
        <v>1.7476301369553877E-2</v>
      </c>
      <c r="GU676" s="1">
        <f ca="1"/>
        <v>6.2528065912394917E-2</v>
      </c>
      <c r="GV676" s="1">
        <f ca="1"/>
        <v>0.90547662502558734</v>
      </c>
      <c r="GX676" t="s">
        <v>200</v>
      </c>
      <c r="GY676" s="1">
        <f ca="1"/>
        <v>1.1241042569712593E-2</v>
      </c>
      <c r="GZ676" s="1">
        <f ca="1"/>
        <v>2.257583982380408E-3</v>
      </c>
      <c r="HA676" s="1">
        <f ca="1"/>
        <v>1.0737032429481472E-2</v>
      </c>
      <c r="HB676" s="1">
        <f ca="1"/>
        <v>3.9023683036640631E-2</v>
      </c>
      <c r="HC676" s="1">
        <f ca="1"/>
        <v>0.93674065798178485</v>
      </c>
      <c r="HE676" t="s">
        <v>200</v>
      </c>
      <c r="HF676" s="1">
        <f ca="1"/>
        <v>1.1289226449550145E-2</v>
      </c>
      <c r="HG676" s="1">
        <f ca="1"/>
        <v>1.5224486847183294E-3</v>
      </c>
      <c r="HH676" s="1">
        <f ca="1"/>
        <v>6.662160544785363E-3</v>
      </c>
      <c r="HI676" s="1">
        <f ca="1"/>
        <v>2.4273664820840955E-2</v>
      </c>
      <c r="HJ676" s="1">
        <f ca="1"/>
        <v>0.95625249950010516</v>
      </c>
      <c r="HL676" t="s">
        <v>200</v>
      </c>
      <c r="HM676" s="1">
        <f ca="1"/>
        <v>1.1256370669015995E-2</v>
      </c>
      <c r="HN676" s="1">
        <f ca="1"/>
        <v>1.0736948323806879E-3</v>
      </c>
      <c r="HO676" s="1">
        <f ca="1"/>
        <v>4.1883881150053606E-3</v>
      </c>
      <c r="HP676" s="1">
        <f ca="1"/>
        <v>1.509221447307227E-2</v>
      </c>
      <c r="HQ676" s="1">
        <f ca="1"/>
        <v>0.96838933191052567</v>
      </c>
      <c r="HS676" t="s">
        <v>200</v>
      </c>
      <c r="HT676" s="1">
        <f ca="1"/>
        <v>1.1175078881413593E-2</v>
      </c>
      <c r="HU676" s="1">
        <f ca="1"/>
        <v>7.992736416514482E-4</v>
      </c>
      <c r="HV676" s="1">
        <f ca="1"/>
        <v>2.6829317748449611E-3</v>
      </c>
      <c r="HW676" s="1">
        <f ca="1"/>
        <v>9.4072765550281771E-3</v>
      </c>
      <c r="HX676" s="1">
        <f ca="1"/>
        <v>0.97593543914706182</v>
      </c>
      <c r="HZ676" t="s">
        <v>200</v>
      </c>
      <c r="IA676" s="1">
        <f ca="1"/>
        <v>1.1065171662059269E-2</v>
      </c>
      <c r="IB676" s="1">
        <f ca="1"/>
        <v>6.3074699144111037E-4</v>
      </c>
      <c r="IC676" s="1">
        <f ca="1"/>
        <v>1.7651424289939594E-3</v>
      </c>
      <c r="ID676" s="1">
        <f ca="1"/>
        <v>5.8998614929297519E-3</v>
      </c>
      <c r="IE676" s="1">
        <f ca="1"/>
        <v>0.9806390774245759</v>
      </c>
      <c r="IG676" t="s">
        <v>200</v>
      </c>
      <c r="IH676" s="1">
        <f ca="1"/>
        <v>1.0938668821168033E-2</v>
      </c>
      <c r="II676" s="1">
        <f ca="1"/>
        <v>5.2651173472889514E-4</v>
      </c>
      <c r="IJ676" s="1">
        <f ca="1"/>
        <v>1.2046790145104601E-3</v>
      </c>
      <c r="IK676" s="1">
        <f ca="1"/>
        <v>3.7411322585518252E-3</v>
      </c>
      <c r="IL676" s="1">
        <f ca="1"/>
        <v>0.98358900817104078</v>
      </c>
      <c r="IN676" t="s">
        <v>200</v>
      </c>
      <c r="IO676" s="1">
        <f ca="1"/>
        <v>1.0802851812809251E-2</v>
      </c>
      <c r="IP676" s="1">
        <f ca="1"/>
        <v>4.6132079921451714E-4</v>
      </c>
      <c r="IQ676" s="1">
        <f ca="1"/>
        <v>8.6170425851470208E-4</v>
      </c>
      <c r="IR676" s="1">
        <f ca="1"/>
        <v>2.4145488291448325E-3</v>
      </c>
      <c r="IS676" s="1">
        <f ca="1"/>
        <v>0.98545957430031672</v>
      </c>
      <c r="IU676" t="s">
        <v>200</v>
      </c>
      <c r="IV676" s="1">
        <f ca="1"/>
        <v>1.0662128714321427E-2</v>
      </c>
      <c r="IW676" s="1">
        <f ca="1"/>
        <v>4.1985775246778658E-4</v>
      </c>
      <c r="IX676" s="1">
        <f ca="1"/>
        <v>6.5117659533570635E-4</v>
      </c>
      <c r="IY676" s="1">
        <f ca="1"/>
        <v>1.5999882229859683E-3</v>
      </c>
      <c r="IZ676" s="1">
        <f ca="1"/>
        <v>0.98666684871488919</v>
      </c>
      <c r="JB676" t="s">
        <v>200</v>
      </c>
      <c r="JC676" s="1">
        <f ca="1"/>
        <v>1.0519165725219801E-2</v>
      </c>
      <c r="JD676" s="1">
        <f ca="1"/>
        <v>3.928282427683573E-4</v>
      </c>
      <c r="JE676" s="1">
        <f ca="1"/>
        <v>5.213308619467622E-4</v>
      </c>
      <c r="JF676" s="1">
        <f ca="1"/>
        <v>1.0998323436829829E-3</v>
      </c>
      <c r="JG676" s="1">
        <f ca="1"/>
        <v>0.9874668428263822</v>
      </c>
      <c r="JI676" t="s">
        <v>200</v>
      </c>
      <c r="JJ676" s="1">
        <f ca="1"/>
        <v>1.0375572853642042E-2</v>
      </c>
      <c r="JK676" s="1">
        <f ca="1"/>
        <v>3.7458967708596129E-4</v>
      </c>
      <c r="JL676" s="1">
        <f ca="1"/>
        <v>4.4064302372104358E-4</v>
      </c>
      <c r="JM676" s="1">
        <f ca="1"/>
        <v>7.9243544732736555E-4</v>
      </c>
      <c r="JN676" s="1">
        <f ca="1"/>
        <v>0.98801675899822372</v>
      </c>
      <c r="JP676" t="s">
        <v>200</v>
      </c>
      <c r="JQ676" s="1">
        <f ca="1"/>
        <v>1.0232319433866712E-2</v>
      </c>
      <c r="JR676" s="1">
        <f ca="1"/>
        <v>3.6171483146396177E-4</v>
      </c>
      <c r="JS676" s="1">
        <f ca="1"/>
        <v>3.8991178604351294E-4</v>
      </c>
      <c r="JT676" s="1">
        <f ca="1"/>
        <v>6.03077226738544E-4</v>
      </c>
      <c r="JU676" s="1">
        <f ca="1"/>
        <v>0.98841297672188744</v>
      </c>
      <c r="JW676" t="s">
        <v>200</v>
      </c>
      <c r="JX676" s="1">
        <f ca="1"/>
        <v>1.0089986033888105E-2</v>
      </c>
      <c r="JY676" s="1">
        <f ca="1"/>
        <v>3.5212119990871062E-4</v>
      </c>
      <c r="JZ676" s="1">
        <f ca="1"/>
        <v>3.5744112124294744E-4</v>
      </c>
      <c r="KA676" s="1">
        <f ca="1"/>
        <v>4.8593630970369538E-4</v>
      </c>
      <c r="KB676" s="1">
        <f ca="1"/>
        <v>0.98871451533525667</v>
      </c>
      <c r="KD676" t="s">
        <v>200</v>
      </c>
      <c r="KE676" s="1">
        <f ca="1"/>
        <v>9.9489172580413919E-3</v>
      </c>
      <c r="KF676" s="1">
        <f ca="1"/>
        <v>3.4454293907475099E-4</v>
      </c>
      <c r="KG676" s="1">
        <f ca="1"/>
        <v>3.3610697414716579E-4</v>
      </c>
      <c r="KH676" s="1">
        <f ca="1"/>
        <v>4.1294933862830212E-4</v>
      </c>
      <c r="KI676" s="1">
        <f ca="1"/>
        <v>0.98895748349010848</v>
      </c>
      <c r="KK676" t="s">
        <v>200</v>
      </c>
      <c r="KL676" s="1">
        <f ca="1"/>
        <v>9.8093144816431121E-3</v>
      </c>
      <c r="KM676" s="1">
        <f ca="1"/>
        <v>3.3821038607554889E-4</v>
      </c>
      <c r="KN676" s="1">
        <f ca="1"/>
        <v>3.2157048940225659E-4</v>
      </c>
      <c r="KO676" s="1">
        <f ca="1"/>
        <v>3.6694648345654112E-4</v>
      </c>
      <c r="KP676" s="1">
        <f ca="1"/>
        <v>0.9891639581594226</v>
      </c>
      <c r="KR676" t="s">
        <v>200</v>
      </c>
      <c r="KS676" s="1">
        <f ca="1"/>
        <v>9.6712921541804494E-3</v>
      </c>
      <c r="KT676" s="1">
        <f ca="1"/>
        <v>3.3265543882016386E-4</v>
      </c>
      <c r="KU676" s="1">
        <f ca="1"/>
        <v>3.1118943706078331E-4</v>
      </c>
      <c r="KV676" s="1">
        <f ca="1"/>
        <v>3.3743156878779119E-4</v>
      </c>
      <c r="KW676" s="1">
        <f ca="1"/>
        <v>0.98934743140115089</v>
      </c>
      <c r="KY676" t="s">
        <v>200</v>
      </c>
      <c r="KZ676" s="1">
        <f ca="1"/>
        <v>9.5349119937541971E-3</v>
      </c>
      <c r="LA676" s="1">
        <f ca="1"/>
        <v>3.2759331265331436E-4</v>
      </c>
      <c r="LB676" s="1">
        <f ca="1"/>
        <v>3.0335498681074936E-4</v>
      </c>
      <c r="LC676" s="1">
        <f ca="1"/>
        <v>3.1799252123703212E-4</v>
      </c>
      <c r="LD676" s="1">
        <f ca="1"/>
        <v>0.98951614718554481</v>
      </c>
      <c r="LF676" t="s">
        <v>200</v>
      </c>
      <c r="LG676" s="1">
        <f ca="1"/>
        <v>9.4002037583528538E-3</v>
      </c>
      <c r="LH676" s="1">
        <f ca="1"/>
        <v>3.2285067493452397E-4</v>
      </c>
      <c r="LI676" s="1">
        <f ca="1"/>
        <v>2.9708765176643718E-4</v>
      </c>
      <c r="LJ676" s="1">
        <f ca="1"/>
        <v>3.0471446878296187E-4</v>
      </c>
      <c r="LK676" s="1">
        <f ca="1"/>
        <v>0.98967514344616336</v>
      </c>
      <c r="LM676" t="s">
        <v>200</v>
      </c>
      <c r="LN676" s="1">
        <f ca="1"/>
        <v>9.2671778645352781E-3</v>
      </c>
      <c r="LO676" s="1">
        <f ca="1"/>
        <v>3.1832195657036555E-4</v>
      </c>
      <c r="LP676" s="1">
        <f ca="1"/>
        <v>2.9179115226906927E-4</v>
      </c>
      <c r="LQ676" s="1">
        <f ca="1"/>
        <v>2.952083460705826E-4</v>
      </c>
      <c r="LR676" s="1">
        <f ca="1"/>
        <v>0.98982750068055481</v>
      </c>
      <c r="LT676" t="s">
        <v>200</v>
      </c>
      <c r="LU676" s="1">
        <f ca="1"/>
        <v>9.1358330534710049E-3</v>
      </c>
      <c r="LV676" s="1">
        <f ca="1"/>
        <v>3.1394278915151366E-4</v>
      </c>
      <c r="LW676" s="1">
        <f ca="1"/>
        <v>2.8710250030953731E-4</v>
      </c>
      <c r="LX676" s="1">
        <f ca="1"/>
        <v>2.8801680347795007E-4</v>
      </c>
      <c r="LY676" s="1">
        <f ca="1"/>
        <v>0.98997510485359008</v>
      </c>
      <c r="MA676" t="s">
        <v>200</v>
      </c>
      <c r="MB676" s="1">
        <f ca="1"/>
        <v>9.0061610478781567E-3</v>
      </c>
      <c r="MC676" s="1">
        <f ca="1"/>
        <v>3.0967385358744086E-4</v>
      </c>
      <c r="MD676" s="1">
        <f ca="1"/>
        <v>2.8280070498543086E-4</v>
      </c>
      <c r="ME676" s="1">
        <f ca="1"/>
        <v>2.822511382200029E-4</v>
      </c>
      <c r="MF676" s="1">
        <f ca="1"/>
        <v>0.99011911325532909</v>
      </c>
      <c r="MH676" t="s">
        <v>200</v>
      </c>
      <c r="MI676" s="1">
        <f ca="1"/>
        <v>8.8781493806039859E-3</v>
      </c>
      <c r="MJ676" s="1">
        <f ca="1"/>
        <v>3.0549105942184838E-4</v>
      </c>
      <c r="MK676" s="1">
        <f ca="1"/>
        <v>2.7875118693129243E-4</v>
      </c>
      <c r="ML676" s="1">
        <f ca="1"/>
        <v>2.7736954860390207E-4</v>
      </c>
      <c r="MM676" s="1">
        <f ca="1"/>
        <v>0.99026023882443914</v>
      </c>
      <c r="MO676" t="s">
        <v>200</v>
      </c>
      <c r="MP676" s="1">
        <f ca="1"/>
        <v>8.7517831122889515E-3</v>
      </c>
      <c r="MQ676" s="1">
        <f ca="1"/>
        <v>3.0137957379028005E-4</v>
      </c>
      <c r="MR676" s="1">
        <f ca="1"/>
        <v>2.7487194122914762E-4</v>
      </c>
      <c r="MS676" s="1">
        <f ca="1"/>
        <v>2.7304177395069782E-4</v>
      </c>
      <c r="MT676" s="1">
        <f ca="1"/>
        <v>0.99039892359874104</v>
      </c>
      <c r="MV676" t="s">
        <v>200</v>
      </c>
      <c r="MW676" s="1">
        <f ca="1"/>
        <v>8.6270458740745817E-3</v>
      </c>
      <c r="MX676" s="1">
        <f ca="1"/>
        <v>2.9733019133381294E-4</v>
      </c>
      <c r="MY676" s="1">
        <f ca="1"/>
        <v>2.7111294374566902E-4</v>
      </c>
      <c r="MZ676" s="1">
        <f ca="1"/>
        <v>2.6906650512966546E-4</v>
      </c>
      <c r="NA676" s="1">
        <f ca="1"/>
        <v>0.9905354444857164</v>
      </c>
      <c r="NC676" t="s">
        <v>200</v>
      </c>
      <c r="ND676" s="1">
        <f ca="1"/>
        <v>8.5039205002715914E-3</v>
      </c>
      <c r="NE676" s="1">
        <f ca="1"/>
        <v>2.9333712757357715E-4</v>
      </c>
      <c r="NF676" s="1">
        <f ca="1"/>
        <v>2.674436202727692E-4</v>
      </c>
      <c r="NG676" s="1">
        <f ca="1"/>
        <v>2.653210136009582E-4</v>
      </c>
      <c r="NH676" s="1">
        <f ca="1"/>
        <v>0.99066997773828125</v>
      </c>
      <c r="NJ676" t="s">
        <v>200</v>
      </c>
      <c r="NK676" s="1">
        <f ca="1"/>
        <v>8.3823894119598175E-3</v>
      </c>
      <c r="NL676" s="1">
        <f ca="1"/>
        <v>2.8939667776839493E-4</v>
      </c>
      <c r="NM676" s="1">
        <f ca="1"/>
        <v>2.6384522341136511E-4</v>
      </c>
      <c r="NN676" s="1">
        <f ca="1"/>
        <v>2.6173044177884002E-4</v>
      </c>
      <c r="NO676" s="1">
        <f ca="1"/>
        <v>0.99080263824508175</v>
      </c>
      <c r="NQ676" t="s">
        <v>200</v>
      </c>
      <c r="NR676" s="1">
        <f ca="1"/>
        <v>8.2624348493222487E-3</v>
      </c>
      <c r="NS676" s="1">
        <f ca="1"/>
        <v>2.8550640193266574E-4</v>
      </c>
      <c r="NT676" s="1">
        <f ca="1"/>
        <v>2.6030619610620563E-4</v>
      </c>
      <c r="NU676" s="1">
        <f ca="1"/>
        <v>2.5824908666787828E-4</v>
      </c>
      <c r="NV676" s="1">
        <f ca="1"/>
        <v>0.9909335034659712</v>
      </c>
      <c r="NX676" t="s">
        <v>200</v>
      </c>
      <c r="NY676" s="1">
        <f ca="1"/>
        <v>8.1440390121279849E-3</v>
      </c>
      <c r="NZ676" s="1">
        <f ca="1"/>
        <v>2.8166462967935444E-4</v>
      </c>
      <c r="OA676" s="1">
        <f ca="1"/>
        <v>2.5681935233437834E-4</v>
      </c>
      <c r="OB676" s="1">
        <f ca="1"/>
        <v>2.5484899655334224E-4</v>
      </c>
      <c r="OC676" s="1">
        <f ca="1"/>
        <v>0.99106262800930511</v>
      </c>
      <c r="OE676" t="s">
        <v>200</v>
      </c>
      <c r="OF676" s="1">
        <f ca="1"/>
        <v>8.0271841444531054E-3</v>
      </c>
      <c r="OG676" s="1">
        <f ca="1"/>
        <v>2.7787015943483788E-4</v>
      </c>
      <c r="OH676" s="1">
        <f ca="1"/>
        <v>2.5338016314814196E-4</v>
      </c>
      <c r="OI676" s="1">
        <f ca="1"/>
        <v>2.5151302538230496E-4</v>
      </c>
      <c r="OJ676" s="1">
        <f ca="1"/>
        <v>0.99119005250758174</v>
      </c>
      <c r="OL676" t="s">
        <v>200</v>
      </c>
      <c r="OM676" s="1">
        <f ca="1"/>
        <v>7.9118525855564215E-3</v>
      </c>
      <c r="ON676" s="1">
        <f ca="1"/>
        <v>2.7412207576024569E-4</v>
      </c>
      <c r="OO676" s="1">
        <f ca="1"/>
        <v>2.4998571493965683E-4</v>
      </c>
      <c r="OP676" s="1">
        <f ca="1"/>
        <v>2.4823060347091267E-4</v>
      </c>
      <c r="OQ676" s="1">
        <f ca="1"/>
        <v>0.99131580902027294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196</v>
      </c>
      <c r="FB677" s="1">
        <f t="shared" si="58"/>
        <v>0</v>
      </c>
      <c r="FC677" s="1">
        <f t="shared" si="58"/>
        <v>0</v>
      </c>
      <c r="FD677" s="1">
        <f t="shared" ca="1" si="58"/>
        <v>1.3260988069868763E-2</v>
      </c>
      <c r="FE677" s="1">
        <f t="shared" ca="1" si="58"/>
        <v>0.48767123661808004</v>
      </c>
      <c r="FF677" s="1">
        <f t="shared" ca="1" si="58"/>
        <v>0.49906777531205121</v>
      </c>
      <c r="FH677" t="s">
        <v>196</v>
      </c>
      <c r="FI677" s="1">
        <f ca="1"/>
        <v>0</v>
      </c>
      <c r="FJ677" s="1">
        <f ca="1"/>
        <v>4.1264035477717165E-4</v>
      </c>
      <c r="FK677" s="1">
        <f ca="1"/>
        <v>1.2809813017783698E-2</v>
      </c>
      <c r="FL677" s="1">
        <f ca="1"/>
        <v>0.24424289491007822</v>
      </c>
      <c r="FM677" s="1">
        <f ca="1"/>
        <v>0.74253465171736099</v>
      </c>
      <c r="FO677" t="s">
        <v>196</v>
      </c>
      <c r="FP677" s="1">
        <f ca="1"/>
        <v>4.5027043928084709E-5</v>
      </c>
      <c r="FQ677" s="1">
        <f ca="1"/>
        <v>5.8004693025940734E-4</v>
      </c>
      <c r="FR677" s="1">
        <f ca="1"/>
        <v>9.5495675008336993E-3</v>
      </c>
      <c r="FS677" s="1">
        <f ca="1"/>
        <v>0.12531092787036313</v>
      </c>
      <c r="FT677" s="1">
        <f ca="1"/>
        <v>0.86451443065461575</v>
      </c>
      <c r="FV677" t="s">
        <v>196</v>
      </c>
      <c r="FW677" s="1">
        <f ca="1"/>
        <v>1.0748853289444801E-4</v>
      </c>
      <c r="FX677" s="1">
        <f ca="1"/>
        <v>5.5290807464583353E-4</v>
      </c>
      <c r="FY677" s="1">
        <f ca="1"/>
        <v>6.4874637952904062E-3</v>
      </c>
      <c r="FZ677" s="1">
        <f ca="1"/>
        <v>6.5732862399590905E-2</v>
      </c>
      <c r="GA677" s="1">
        <f ca="1"/>
        <v>0.92711927719757847</v>
      </c>
      <c r="GC677" t="s">
        <v>196</v>
      </c>
      <c r="GD677" s="1">
        <f ca="1"/>
        <v>1.6585430539970076E-4</v>
      </c>
      <c r="GE677" s="1">
        <f ca="1"/>
        <v>4.4669695760548949E-4</v>
      </c>
      <c r="GF677" s="1">
        <f ca="1"/>
        <v>4.2206042308990145E-3</v>
      </c>
      <c r="GG677" s="1">
        <f ca="1"/>
        <v>3.5196112513863946E-2</v>
      </c>
      <c r="GH677" s="1">
        <f ca="1"/>
        <v>0.95997073199223193</v>
      </c>
      <c r="GJ677" t="s">
        <v>196</v>
      </c>
      <c r="GK677" s="1">
        <f ca="1"/>
        <v>2.1158928792906165E-4</v>
      </c>
      <c r="GL677" s="1">
        <f ca="1"/>
        <v>3.3043448805646834E-4</v>
      </c>
      <c r="GM677" s="1">
        <f ca="1"/>
        <v>2.6840561883957584E-3</v>
      </c>
      <c r="GN677" s="1">
        <f ca="1"/>
        <v>1.9206952847189016E-2</v>
      </c>
      <c r="GO677" s="1">
        <f ca="1"/>
        <v>0.97756696718842973</v>
      </c>
      <c r="GQ677" t="s">
        <v>196</v>
      </c>
      <c r="GR677" s="1">
        <f ca="1"/>
        <v>2.4383621745154742E-4</v>
      </c>
      <c r="GS677" s="1">
        <f ca="1"/>
        <v>2.3229939423368107E-4</v>
      </c>
      <c r="GT677" s="1">
        <f ca="1"/>
        <v>1.6853041945549701E-3</v>
      </c>
      <c r="GU677" s="1">
        <f ca="1"/>
        <v>1.0668116581735599E-2</v>
      </c>
      <c r="GV677" s="1">
        <f ca="1"/>
        <v>0.98717044361202422</v>
      </c>
      <c r="GX677" t="s">
        <v>196</v>
      </c>
      <c r="GY677" s="1">
        <f ca="1"/>
        <v>2.6481926257465377E-4</v>
      </c>
      <c r="GZ677" s="1">
        <f ca="1"/>
        <v>1.5866102813009476E-4</v>
      </c>
      <c r="HA677" s="1">
        <f ca="1"/>
        <v>1.0506899398768958E-3</v>
      </c>
      <c r="HB677" s="1">
        <f ca="1"/>
        <v>6.0213278665263532E-3</v>
      </c>
      <c r="HC677" s="1">
        <f ca="1"/>
        <v>0.99250450190289197</v>
      </c>
      <c r="HE677" t="s">
        <v>196</v>
      </c>
      <c r="HF677" s="1">
        <f ca="1"/>
        <v>2.7741175519684753E-4</v>
      </c>
      <c r="HG677" s="1">
        <f ca="1"/>
        <v>1.0693993392285649E-4</v>
      </c>
      <c r="HH677" s="1">
        <f ca="1"/>
        <v>6.5278732547508498E-4</v>
      </c>
      <c r="HI677" s="1">
        <f ca="1"/>
        <v>3.4476951492500322E-3</v>
      </c>
      <c r="HJ677" s="1">
        <f ca="1"/>
        <v>0.99551516583615518</v>
      </c>
      <c r="HL677" t="s">
        <v>196</v>
      </c>
      <c r="HM677" s="1">
        <f ca="1"/>
        <v>2.8415121156097345E-4</v>
      </c>
      <c r="HN677" s="1">
        <f ca="1"/>
        <v>7.2076726730049774E-5</v>
      </c>
      <c r="HO677" s="1">
        <f ca="1"/>
        <v>4.053653219189658E-4</v>
      </c>
      <c r="HP677" s="1">
        <f ca="1"/>
        <v>1.9993933290098158E-3</v>
      </c>
      <c r="HQ677" s="1">
        <f ca="1"/>
        <v>0.99723901341078025</v>
      </c>
      <c r="HS677" t="s">
        <v>196</v>
      </c>
      <c r="HT677" s="1">
        <f ca="1"/>
        <v>2.8697689300231802E-4</v>
      </c>
      <c r="HU677" s="1">
        <f ca="1"/>
        <v>4.9202418845495417E-5</v>
      </c>
      <c r="HV677" s="1">
        <f ca="1"/>
        <v>2.5234754450591821E-4</v>
      </c>
      <c r="HW677" s="1">
        <f ca="1"/>
        <v>1.1727630683611653E-3</v>
      </c>
      <c r="HX677" s="1">
        <f ca="1"/>
        <v>0.9982387100752852</v>
      </c>
      <c r="HZ677" t="s">
        <v>196</v>
      </c>
      <c r="IA677" s="1">
        <f ca="1"/>
        <v>2.8726243693665986E-4</v>
      </c>
      <c r="IB677" s="1">
        <f ca="1"/>
        <v>3.4462960547240702E-5</v>
      </c>
      <c r="IC677" s="1">
        <f ca="1"/>
        <v>1.5805981816557847E-4</v>
      </c>
      <c r="ID677" s="1">
        <f ca="1"/>
        <v>6.9512317488483531E-4</v>
      </c>
      <c r="IE677" s="1">
        <f ca="1"/>
        <v>0.99882509160946575</v>
      </c>
      <c r="IG677" t="s">
        <v>196</v>
      </c>
      <c r="IH677" s="1">
        <f ca="1"/>
        <v>2.8593718457445571E-4</v>
      </c>
      <c r="II677" s="1">
        <f ca="1"/>
        <v>2.5077459514280939E-5</v>
      </c>
      <c r="IJ677" s="1">
        <f ca="1"/>
        <v>1.0010464657007885E-4</v>
      </c>
      <c r="IK677" s="1">
        <f ca="1"/>
        <v>4.1622751243308124E-4</v>
      </c>
      <c r="IL677" s="1">
        <f ca="1"/>
        <v>0.99917265319690818</v>
      </c>
      <c r="IN677" t="s">
        <v>196</v>
      </c>
      <c r="IO677" s="1">
        <f ca="1"/>
        <v>2.8361130575388252E-4</v>
      </c>
      <c r="IP677" s="1">
        <f ca="1"/>
        <v>1.9143161445509186E-5</v>
      </c>
      <c r="IQ677" s="1">
        <f ca="1"/>
        <v>6.4538367939297043E-5</v>
      </c>
      <c r="IR677" s="1">
        <f ca="1"/>
        <v>2.5194021173666735E-4</v>
      </c>
      <c r="IS677" s="1">
        <f ca="1"/>
        <v>0.99938076695312472</v>
      </c>
      <c r="IU677" t="s">
        <v>196</v>
      </c>
      <c r="IV677" s="1">
        <f ca="1"/>
        <v>2.806772288126501E-4</v>
      </c>
      <c r="IW677" s="1">
        <f ca="1"/>
        <v>1.5401210638516185E-5</v>
      </c>
      <c r="IX677" s="1">
        <f ca="1"/>
        <v>4.2729618053993106E-5</v>
      </c>
      <c r="IY677" s="1">
        <f ca="1"/>
        <v>1.5445488350186308E-4</v>
      </c>
      <c r="IZ677" s="1">
        <f ca="1"/>
        <v>0.99950673705899307</v>
      </c>
      <c r="JB677" t="s">
        <v>196</v>
      </c>
      <c r="JC677" s="1">
        <f ca="1"/>
        <v>2.7738363860947598E-4</v>
      </c>
      <c r="JD677" s="1">
        <f ca="1"/>
        <v>1.3037361334222076E-5</v>
      </c>
      <c r="JE677" s="1">
        <f ca="1"/>
        <v>2.9356828636142573E-5</v>
      </c>
      <c r="JF677" s="1">
        <f ca="1"/>
        <v>9.6257670676250318E-5</v>
      </c>
      <c r="JG677" s="1">
        <f ca="1"/>
        <v>0.99958396450074405</v>
      </c>
      <c r="JI677" t="s">
        <v>196</v>
      </c>
      <c r="JJ677" s="1">
        <f ca="1"/>
        <v>2.7388640543833025E-4</v>
      </c>
      <c r="JK677" s="1">
        <f ca="1"/>
        <v>1.1533199638797184E-5</v>
      </c>
      <c r="JL677" s="1">
        <f ca="1"/>
        <v>2.1148630781927709E-5</v>
      </c>
      <c r="JM677" s="1">
        <f ca="1"/>
        <v>6.1338428058910666E-5</v>
      </c>
      <c r="JN677" s="1">
        <f ca="1"/>
        <v>0.99963209333608216</v>
      </c>
      <c r="JP677" t="s">
        <v>196</v>
      </c>
      <c r="JQ677" s="1">
        <f ca="1"/>
        <v>2.7028239245256388E-4</v>
      </c>
      <c r="JR677" s="1">
        <f ca="1"/>
        <v>1.05623856062735E-5</v>
      </c>
      <c r="JS677" s="1">
        <f ca="1"/>
        <v>1.6098398750202515E-5</v>
      </c>
      <c r="JT677" s="1">
        <f ca="1"/>
        <v>4.0294273079470628E-5</v>
      </c>
      <c r="JU677" s="1">
        <f ca="1"/>
        <v>0.99966276255011166</v>
      </c>
      <c r="JW677" t="s">
        <v>196</v>
      </c>
      <c r="JX677" s="1">
        <f ca="1"/>
        <v>2.6663136588958385E-4</v>
      </c>
      <c r="JY677" s="1">
        <f ca="1"/>
        <v>9.9211912155838827E-6</v>
      </c>
      <c r="JZ677" s="1">
        <f ca="1"/>
        <v>1.2977361518229786E-5</v>
      </c>
      <c r="KA677" s="1">
        <f ca="1"/>
        <v>2.7560394725377689E-5</v>
      </c>
      <c r="KB677" s="1">
        <f ca="1"/>
        <v>0.99968290968665141</v>
      </c>
      <c r="KD677" t="s">
        <v>196</v>
      </c>
      <c r="KE677" s="1">
        <f ca="1"/>
        <v>2.6296996083599562E-4</v>
      </c>
      <c r="KF677" s="1">
        <f ca="1"/>
        <v>9.4832182914651131E-6</v>
      </c>
      <c r="KG677" s="1">
        <f ca="1"/>
        <v>1.1034067124565834E-5</v>
      </c>
      <c r="KH677" s="1">
        <f ca="1"/>
        <v>1.9822869734059787E-5</v>
      </c>
      <c r="KI677" s="1">
        <f ca="1"/>
        <v>0.99969668988401406</v>
      </c>
      <c r="KK677" t="s">
        <v>196</v>
      </c>
      <c r="KL677" s="1">
        <f ca="1"/>
        <v>2.593204780553207E-4</v>
      </c>
      <c r="KM677" s="1">
        <f ca="1"/>
        <v>9.1704112888863461E-6</v>
      </c>
      <c r="KN677" s="1">
        <f ca="1"/>
        <v>9.8094520327652539E-6</v>
      </c>
      <c r="KO677" s="1">
        <f ca="1"/>
        <v>1.5098339742084134E-5</v>
      </c>
      <c r="KP677" s="1">
        <f ca="1"/>
        <v>0.99970660131888112</v>
      </c>
      <c r="KR677" t="s">
        <v>196</v>
      </c>
      <c r="KS677" s="1">
        <f ca="1"/>
        <v>2.5569637711277251E-4</v>
      </c>
      <c r="KT677" s="1">
        <f ca="1"/>
        <v>8.9347386202302296E-6</v>
      </c>
      <c r="KU677" s="1">
        <f ca="1"/>
        <v>9.0233137313286662E-6</v>
      </c>
      <c r="KV677" s="1">
        <f ca="1"/>
        <v>1.2195081783682986E-5</v>
      </c>
      <c r="KW677" s="1">
        <f ca="1"/>
        <v>0.99971415048875212</v>
      </c>
      <c r="KY677" t="s">
        <v>196</v>
      </c>
      <c r="KZ677" s="1">
        <f ca="1"/>
        <v>2.5210568446745545E-4</v>
      </c>
      <c r="LA677" s="1">
        <f ca="1"/>
        <v>8.7467237515224778E-6</v>
      </c>
      <c r="LB677" s="1">
        <f ca="1"/>
        <v>8.5047433342829615E-6</v>
      </c>
      <c r="LC677" s="1">
        <f ca="1"/>
        <v>1.0394818802912011E-5</v>
      </c>
      <c r="LD677" s="1">
        <f ca="1"/>
        <v>0.99972024802964399</v>
      </c>
      <c r="LF677" t="s">
        <v>196</v>
      </c>
      <c r="LG677" s="1">
        <f ca="1"/>
        <v>2.4855309768946772E-4</v>
      </c>
      <c r="LH677" s="1">
        <f ca="1"/>
        <v>8.5883142617292763E-6</v>
      </c>
      <c r="LI677" s="1">
        <f ca="1"/>
        <v>8.1495566114138469E-6</v>
      </c>
      <c r="LJ677" s="1">
        <f ca="1"/>
        <v>9.2635923921060562E-6</v>
      </c>
      <c r="LK677" s="1">
        <f ca="1"/>
        <v>0.9997254454390454</v>
      </c>
      <c r="LM677" t="s">
        <v>196</v>
      </c>
      <c r="LN677" s="1">
        <f ca="1"/>
        <v>2.4504127982504518E-4</v>
      </c>
      <c r="LO677" s="1">
        <f ca="1"/>
        <v>8.4484710499006671E-6</v>
      </c>
      <c r="LP677" s="1">
        <f ca="1"/>
        <v>7.8942752009769269E-6</v>
      </c>
      <c r="LQ677" s="1">
        <f ca="1"/>
        <v>8.538738682741089E-6</v>
      </c>
      <c r="LR677" s="1">
        <f ca="1"/>
        <v>0.99973007723524143</v>
      </c>
      <c r="LT677" t="s">
        <v>196</v>
      </c>
      <c r="LU677" s="1">
        <f ca="1"/>
        <v>2.4157165331762764E-4</v>
      </c>
      <c r="LV677" s="1">
        <f ca="1"/>
        <v>8.3204508230237603E-6</v>
      </c>
      <c r="LW677" s="1">
        <f ca="1"/>
        <v>7.7002382125658643E-6</v>
      </c>
      <c r="LX677" s="1">
        <f ca="1"/>
        <v>8.0610530640760481E-6</v>
      </c>
      <c r="LY677" s="1">
        <f ca="1"/>
        <v>0.99973434660458282</v>
      </c>
      <c r="MA677" t="s">
        <v>196</v>
      </c>
      <c r="MB677" s="1">
        <f ca="1"/>
        <v>2.3814488588251595E-4</v>
      </c>
      <c r="MC677" s="1">
        <f ca="1"/>
        <v>8.2001369002534738E-6</v>
      </c>
      <c r="MD677" s="1">
        <f ca="1"/>
        <v>7.5439073581485464E-6</v>
      </c>
      <c r="ME677" s="1">
        <f ca="1"/>
        <v>7.7339387443373187E-6</v>
      </c>
      <c r="MF677" s="1">
        <f ca="1"/>
        <v>0.99973837713111491</v>
      </c>
      <c r="MH677" t="s">
        <v>196</v>
      </c>
      <c r="MI677" s="1">
        <f ca="1"/>
        <v>2.3476118733156969E-4</v>
      </c>
      <c r="MJ677" s="1">
        <f ca="1"/>
        <v>8.0850163493640687E-6</v>
      </c>
      <c r="MK677" s="1">
        <f ca="1"/>
        <v>7.4109550738511392E-6</v>
      </c>
      <c r="ML677" s="1">
        <f ca="1"/>
        <v>7.4987407583017188E-6</v>
      </c>
      <c r="MM677" s="1">
        <f ca="1"/>
        <v>0.99974224410048707</v>
      </c>
      <c r="MO677" t="s">
        <v>196</v>
      </c>
      <c r="MP677" s="1">
        <f ca="1"/>
        <v>2.3142049064665962E-4</v>
      </c>
      <c r="MQ677" s="1">
        <f ca="1"/>
        <v>7.9735543495107427E-6</v>
      </c>
      <c r="MR677" s="1">
        <f ca="1"/>
        <v>7.2926614640711944E-6</v>
      </c>
      <c r="MS677" s="1">
        <f ca="1"/>
        <v>7.3198226736941826E-6</v>
      </c>
      <c r="MT677" s="1">
        <f ca="1"/>
        <v>0.99974599347086623</v>
      </c>
      <c r="MV677" t="s">
        <v>196</v>
      </c>
      <c r="MW677" s="1">
        <f ca="1"/>
        <v>2.2812256231074854E-4</v>
      </c>
      <c r="MX677" s="1">
        <f ca="1"/>
        <v>7.864812081917228E-6</v>
      </c>
      <c r="MY677" s="1">
        <f ca="1"/>
        <v>7.1837194286657519E-6</v>
      </c>
      <c r="MZ677" s="1">
        <f ca="1"/>
        <v>7.1755239757571242E-6</v>
      </c>
      <c r="NA677" s="1">
        <f ca="1"/>
        <v>0.99974965338220312</v>
      </c>
      <c r="NC677" t="s">
        <v>196</v>
      </c>
      <c r="ND677" s="1">
        <f ca="1"/>
        <v>2.2486706946705135E-4</v>
      </c>
      <c r="NE677" s="1">
        <f ca="1"/>
        <v>7.7582136319686987E-6</v>
      </c>
      <c r="NF677" s="1">
        <f ca="1"/>
        <v>7.080898177441504E-6</v>
      </c>
      <c r="NG677" s="1">
        <f ca="1"/>
        <v>7.0526745327485423E-6</v>
      </c>
      <c r="NH677" s="1">
        <f ca="1"/>
        <v>0.99975324114419095</v>
      </c>
      <c r="NJ677" t="s">
        <v>196</v>
      </c>
      <c r="NK677" s="1">
        <f ca="1"/>
        <v>2.2165362076252882E-4</v>
      </c>
      <c r="NL677" s="1">
        <f ca="1"/>
        <v>7.6534039296525445E-6</v>
      </c>
      <c r="NM677" s="1">
        <f ca="1"/>
        <v>6.9822297369636144E-6</v>
      </c>
      <c r="NN677" s="1">
        <f ca="1"/>
        <v>6.9432641136908441E-6</v>
      </c>
      <c r="NO677" s="1">
        <f ca="1"/>
        <v>0.99975676748145736</v>
      </c>
      <c r="NQ677" t="s">
        <v>196</v>
      </c>
      <c r="NR677" s="1">
        <f ca="1"/>
        <v>2.1848179116585052E-4</v>
      </c>
      <c r="NS677" s="1">
        <f ca="1"/>
        <v>7.5501622414163598E-6</v>
      </c>
      <c r="NT677" s="1">
        <f ca="1"/>
        <v>6.886513965111637E-6</v>
      </c>
      <c r="NU677" s="1">
        <f ca="1"/>
        <v>6.8424191136119026E-6</v>
      </c>
      <c r="NV677" s="1">
        <f ca="1"/>
        <v>0.99976023911351419</v>
      </c>
      <c r="NX677" t="s">
        <v>196</v>
      </c>
      <c r="NY677" s="1">
        <f ca="1"/>
        <v>2.1535113703395774E-4</v>
      </c>
      <c r="NZ677" s="1">
        <f ca="1"/>
        <v>7.448349525541168E-6</v>
      </c>
      <c r="OA677" s="1">
        <f ca="1"/>
        <v>6.7930174650227405E-6</v>
      </c>
      <c r="OB677" s="1">
        <f ca="1"/>
        <v>6.7471729046628257E-6</v>
      </c>
      <c r="OC677" s="1">
        <f ca="1"/>
        <v>0.99976366032307096</v>
      </c>
      <c r="OE677" t="s">
        <v>196</v>
      </c>
      <c r="OF677" s="1">
        <f ca="1"/>
        <v>2.1226120524893256E-4</v>
      </c>
      <c r="OG677" s="1">
        <f ca="1"/>
        <v>7.3478764133477996E-6</v>
      </c>
      <c r="OH677" s="1">
        <f ca="1"/>
        <v>6.7012904983055872E-6</v>
      </c>
      <c r="OI677" s="1">
        <f ca="1"/>
        <v>6.6557183162671225E-6</v>
      </c>
      <c r="OJ677" s="1">
        <f ca="1"/>
        <v>0.99976703390952326</v>
      </c>
      <c r="OL677" t="s">
        <v>196</v>
      </c>
      <c r="OM677" s="1">
        <f ca="1"/>
        <v>2.0921153875115946E-4</v>
      </c>
      <c r="ON677" s="1">
        <f ca="1"/>
        <v>7.248683744689213E-6</v>
      </c>
      <c r="OO677" s="1">
        <f ca="1"/>
        <v>6.6110556842947911E-6</v>
      </c>
      <c r="OP677" s="1">
        <f ca="1"/>
        <v>6.5669531385760231E-6</v>
      </c>
      <c r="OQ677" s="1">
        <f ca="1"/>
        <v>0.99977036176868139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197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197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197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197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197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197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197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197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197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197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197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197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197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197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197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197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197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197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197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197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197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197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197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197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197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197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197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197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197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197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197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197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197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197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197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197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198</v>
      </c>
      <c r="FJ680" t="s">
        <v>199</v>
      </c>
      <c r="FK680" t="s">
        <v>200</v>
      </c>
      <c r="FL680" t="s">
        <v>196</v>
      </c>
      <c r="FM680" t="s">
        <v>197</v>
      </c>
      <c r="FP680" t="s">
        <v>198</v>
      </c>
      <c r="FQ680" t="s">
        <v>199</v>
      </c>
      <c r="FR680" t="s">
        <v>200</v>
      </c>
      <c r="FS680" t="s">
        <v>196</v>
      </c>
      <c r="FT680" t="s">
        <v>197</v>
      </c>
      <c r="FW680" t="s">
        <v>198</v>
      </c>
      <c r="FX680" t="s">
        <v>199</v>
      </c>
      <c r="FY680" t="s">
        <v>200</v>
      </c>
      <c r="FZ680" t="s">
        <v>196</v>
      </c>
      <c r="GA680" t="s">
        <v>197</v>
      </c>
      <c r="GD680" t="s">
        <v>198</v>
      </c>
      <c r="GE680" t="s">
        <v>199</v>
      </c>
      <c r="GF680" t="s">
        <v>200</v>
      </c>
      <c r="GG680" t="s">
        <v>196</v>
      </c>
      <c r="GH680" t="s">
        <v>197</v>
      </c>
      <c r="GK680" t="s">
        <v>198</v>
      </c>
      <c r="GL680" t="s">
        <v>199</v>
      </c>
      <c r="GM680" t="s">
        <v>200</v>
      </c>
      <c r="GN680" t="s">
        <v>196</v>
      </c>
      <c r="GO680" t="s">
        <v>197</v>
      </c>
      <c r="GR680" t="s">
        <v>198</v>
      </c>
      <c r="GS680" t="s">
        <v>199</v>
      </c>
      <c r="GT680" t="s">
        <v>200</v>
      </c>
      <c r="GU680" t="s">
        <v>196</v>
      </c>
      <c r="GV680" t="s">
        <v>197</v>
      </c>
      <c r="GY680" t="s">
        <v>198</v>
      </c>
      <c r="GZ680" t="s">
        <v>199</v>
      </c>
      <c r="HA680" t="s">
        <v>200</v>
      </c>
      <c r="HB680" t="s">
        <v>196</v>
      </c>
      <c r="HC680" t="s">
        <v>197</v>
      </c>
      <c r="HF680" t="s">
        <v>198</v>
      </c>
      <c r="HG680" t="s">
        <v>199</v>
      </c>
      <c r="HH680" t="s">
        <v>200</v>
      </c>
      <c r="HI680" t="s">
        <v>196</v>
      </c>
      <c r="HJ680" t="s">
        <v>197</v>
      </c>
      <c r="HM680" t="s">
        <v>198</v>
      </c>
      <c r="HN680" t="s">
        <v>199</v>
      </c>
      <c r="HO680" t="s">
        <v>200</v>
      </c>
      <c r="HP680" t="s">
        <v>196</v>
      </c>
      <c r="HQ680" t="s">
        <v>197</v>
      </c>
      <c r="HT680" t="s">
        <v>198</v>
      </c>
      <c r="HU680" t="s">
        <v>199</v>
      </c>
      <c r="HV680" t="s">
        <v>200</v>
      </c>
      <c r="HW680" t="s">
        <v>196</v>
      </c>
      <c r="HX680" t="s">
        <v>197</v>
      </c>
      <c r="IA680" t="s">
        <v>198</v>
      </c>
      <c r="IB680" t="s">
        <v>199</v>
      </c>
      <c r="IC680" t="s">
        <v>200</v>
      </c>
      <c r="ID680" t="s">
        <v>196</v>
      </c>
      <c r="IE680" t="s">
        <v>197</v>
      </c>
      <c r="IH680" t="s">
        <v>198</v>
      </c>
      <c r="II680" t="s">
        <v>199</v>
      </c>
      <c r="IJ680" t="s">
        <v>200</v>
      </c>
      <c r="IK680" t="s">
        <v>196</v>
      </c>
      <c r="IL680" t="s">
        <v>197</v>
      </c>
      <c r="IO680" t="s">
        <v>198</v>
      </c>
      <c r="IP680" t="s">
        <v>199</v>
      </c>
      <c r="IQ680" t="s">
        <v>200</v>
      </c>
      <c r="IR680" t="s">
        <v>196</v>
      </c>
      <c r="IS680" t="s">
        <v>197</v>
      </c>
      <c r="IV680" t="s">
        <v>198</v>
      </c>
      <c r="IW680" t="s">
        <v>199</v>
      </c>
      <c r="IX680" t="s">
        <v>200</v>
      </c>
      <c r="IY680" t="s">
        <v>196</v>
      </c>
      <c r="IZ680" t="s">
        <v>197</v>
      </c>
      <c r="JC680" t="s">
        <v>198</v>
      </c>
      <c r="JD680" t="s">
        <v>199</v>
      </c>
      <c r="JE680" t="s">
        <v>200</v>
      </c>
      <c r="JF680" t="s">
        <v>196</v>
      </c>
      <c r="JG680" t="s">
        <v>197</v>
      </c>
      <c r="JJ680" t="s">
        <v>198</v>
      </c>
      <c r="JK680" t="s">
        <v>199</v>
      </c>
      <c r="JL680" t="s">
        <v>200</v>
      </c>
      <c r="JM680" t="s">
        <v>196</v>
      </c>
      <c r="JN680" t="s">
        <v>197</v>
      </c>
      <c r="JQ680" t="s">
        <v>198</v>
      </c>
      <c r="JR680" t="s">
        <v>199</v>
      </c>
      <c r="JS680" t="s">
        <v>200</v>
      </c>
      <c r="JT680" t="s">
        <v>196</v>
      </c>
      <c r="JU680" t="s">
        <v>197</v>
      </c>
      <c r="JX680" t="s">
        <v>198</v>
      </c>
      <c r="JY680" t="s">
        <v>199</v>
      </c>
      <c r="JZ680" t="s">
        <v>200</v>
      </c>
      <c r="KA680" t="s">
        <v>196</v>
      </c>
      <c r="KB680" t="s">
        <v>197</v>
      </c>
      <c r="KE680" t="s">
        <v>198</v>
      </c>
      <c r="KF680" t="s">
        <v>199</v>
      </c>
      <c r="KG680" t="s">
        <v>200</v>
      </c>
      <c r="KH680" t="s">
        <v>196</v>
      </c>
      <c r="KI680" t="s">
        <v>197</v>
      </c>
      <c r="KL680" t="s">
        <v>198</v>
      </c>
      <c r="KM680" t="s">
        <v>199</v>
      </c>
      <c r="KN680" t="s">
        <v>200</v>
      </c>
      <c r="KO680" t="s">
        <v>196</v>
      </c>
      <c r="KP680" t="s">
        <v>197</v>
      </c>
      <c r="KS680" t="s">
        <v>198</v>
      </c>
      <c r="KT680" t="s">
        <v>199</v>
      </c>
      <c r="KU680" t="s">
        <v>200</v>
      </c>
      <c r="KV680" t="s">
        <v>196</v>
      </c>
      <c r="KW680" t="s">
        <v>197</v>
      </c>
      <c r="KZ680" t="s">
        <v>198</v>
      </c>
      <c r="LA680" t="s">
        <v>199</v>
      </c>
      <c r="LB680" t="s">
        <v>200</v>
      </c>
      <c r="LC680" t="s">
        <v>196</v>
      </c>
      <c r="LD680" t="s">
        <v>197</v>
      </c>
      <c r="LG680" t="s">
        <v>198</v>
      </c>
      <c r="LH680" t="s">
        <v>199</v>
      </c>
      <c r="LI680" t="s">
        <v>200</v>
      </c>
      <c r="LJ680" t="s">
        <v>196</v>
      </c>
      <c r="LK680" t="s">
        <v>197</v>
      </c>
      <c r="LN680" t="s">
        <v>198</v>
      </c>
      <c r="LO680" t="s">
        <v>199</v>
      </c>
      <c r="LP680" t="s">
        <v>200</v>
      </c>
      <c r="LQ680" t="s">
        <v>196</v>
      </c>
      <c r="LR680" t="s">
        <v>197</v>
      </c>
      <c r="LU680" t="s">
        <v>198</v>
      </c>
      <c r="LV680" t="s">
        <v>199</v>
      </c>
      <c r="LW680" t="s">
        <v>200</v>
      </c>
      <c r="LX680" t="s">
        <v>196</v>
      </c>
      <c r="LY680" t="s">
        <v>197</v>
      </c>
      <c r="MB680" t="s">
        <v>198</v>
      </c>
      <c r="MC680" t="s">
        <v>199</v>
      </c>
      <c r="MD680" t="s">
        <v>200</v>
      </c>
      <c r="ME680" t="s">
        <v>196</v>
      </c>
      <c r="MF680" t="s">
        <v>197</v>
      </c>
      <c r="MI680" t="s">
        <v>198</v>
      </c>
      <c r="MJ680" t="s">
        <v>199</v>
      </c>
      <c r="MK680" t="s">
        <v>200</v>
      </c>
      <c r="ML680" t="s">
        <v>196</v>
      </c>
      <c r="MM680" t="s">
        <v>197</v>
      </c>
      <c r="MP680" t="s">
        <v>198</v>
      </c>
      <c r="MQ680" t="s">
        <v>199</v>
      </c>
      <c r="MR680" t="s">
        <v>200</v>
      </c>
      <c r="MS680" t="s">
        <v>196</v>
      </c>
      <c r="MT680" t="s">
        <v>197</v>
      </c>
      <c r="MW680" t="s">
        <v>198</v>
      </c>
      <c r="MX680" t="s">
        <v>199</v>
      </c>
      <c r="MY680" t="s">
        <v>200</v>
      </c>
      <c r="MZ680" t="s">
        <v>196</v>
      </c>
      <c r="NA680" t="s">
        <v>197</v>
      </c>
      <c r="ND680" t="s">
        <v>198</v>
      </c>
      <c r="NE680" t="s">
        <v>199</v>
      </c>
      <c r="NF680" t="s">
        <v>200</v>
      </c>
      <c r="NG680" t="s">
        <v>196</v>
      </c>
      <c r="NH680" t="s">
        <v>197</v>
      </c>
      <c r="NK680" t="s">
        <v>198</v>
      </c>
      <c r="NL680" t="s">
        <v>199</v>
      </c>
      <c r="NM680" t="s">
        <v>200</v>
      </c>
      <c r="NN680" t="s">
        <v>196</v>
      </c>
      <c r="NO680" t="s">
        <v>197</v>
      </c>
      <c r="NR680" t="s">
        <v>198</v>
      </c>
      <c r="NS680" t="s">
        <v>199</v>
      </c>
      <c r="NT680" t="s">
        <v>200</v>
      </c>
      <c r="NU680" t="s">
        <v>196</v>
      </c>
      <c r="NV680" t="s">
        <v>197</v>
      </c>
      <c r="NY680" t="s">
        <v>198</v>
      </c>
      <c r="NZ680" t="s">
        <v>199</v>
      </c>
      <c r="OA680" t="s">
        <v>200</v>
      </c>
      <c r="OB680" t="s">
        <v>196</v>
      </c>
      <c r="OC680" t="s">
        <v>197</v>
      </c>
      <c r="OF680" t="s">
        <v>198</v>
      </c>
      <c r="OG680" t="s">
        <v>199</v>
      </c>
      <c r="OH680" t="s">
        <v>200</v>
      </c>
      <c r="OI680" t="s">
        <v>196</v>
      </c>
      <c r="OJ680" t="s">
        <v>197</v>
      </c>
      <c r="OM680" t="s">
        <v>198</v>
      </c>
      <c r="ON680" t="s">
        <v>199</v>
      </c>
      <c r="OO680" t="s">
        <v>200</v>
      </c>
      <c r="OP680" t="s">
        <v>196</v>
      </c>
      <c r="OQ680" t="s">
        <v>197</v>
      </c>
      <c r="OT680" t="s">
        <v>198</v>
      </c>
      <c r="OU680" t="s">
        <v>199</v>
      </c>
      <c r="OV680" t="s">
        <v>200</v>
      </c>
      <c r="OW680" t="s">
        <v>196</v>
      </c>
      <c r="OX680" t="s">
        <v>197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198</v>
      </c>
      <c r="FI681" s="1">
        <f ca="1">FI512</f>
        <v>0.9826041143825146</v>
      </c>
      <c r="FJ681" s="1">
        <f t="shared" ref="FJ681:FM681" ca="1" si="59">FJ512</f>
        <v>1.7395885617485365E-2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198</v>
      </c>
      <c r="FP681" s="1" cm="1">
        <f t="array" aca="1" ref="FP681:FT685" ca="1">MMULT(FI681:FM685,FP$512:FT$516)</f>
        <v>0.96739041529698766</v>
      </c>
      <c r="FQ681" s="1">
        <f ca="1"/>
        <v>2.4777936034178528E-2</v>
      </c>
      <c r="FR681" s="1">
        <f ca="1"/>
        <v>7.8316486688337558E-3</v>
      </c>
      <c r="FS681" s="1">
        <f ca="1"/>
        <v>0</v>
      </c>
      <c r="FT681" s="1">
        <f ca="1"/>
        <v>0</v>
      </c>
      <c r="FV681" t="s">
        <v>198</v>
      </c>
      <c r="FW681" s="1" cm="1">
        <f t="array" aca="1" ref="FW681:GA685" ca="1">MMULT(FP681:FT685,FW$512:GA$516)</f>
        <v>0.95322675501752441</v>
      </c>
      <c r="FX681" s="1">
        <f ca="1"/>
        <v>2.802542209218125E-2</v>
      </c>
      <c r="FY681" s="1">
        <f ca="1"/>
        <v>1.490736523728408E-2</v>
      </c>
      <c r="FZ681" s="1">
        <f ca="1"/>
        <v>3.8404576530102607E-3</v>
      </c>
      <c r="GA681" s="1">
        <f ca="1"/>
        <v>0</v>
      </c>
      <c r="GC681" t="s">
        <v>198</v>
      </c>
      <c r="GD681" s="1" cm="1">
        <f t="array" aca="1" ref="GD681:GH685" ca="1">MMULT(FW681:GA685,GD$512:GH$516)</f>
        <v>0.93964367323245912</v>
      </c>
      <c r="GE681" s="1">
        <f ca="1"/>
        <v>2.9444118818169281E-2</v>
      </c>
      <c r="GF681" s="1">
        <f ca="1"/>
        <v>1.9809599840683065E-2</v>
      </c>
      <c r="GG681" s="1">
        <f ca="1"/>
        <v>9.1832542821095372E-3</v>
      </c>
      <c r="GH681" s="1">
        <f ca="1"/>
        <v>1.919353826579027E-3</v>
      </c>
      <c r="GJ681" t="s">
        <v>198</v>
      </c>
      <c r="GK681" s="1" cm="1">
        <f t="array" aca="1" ref="GK681:GO685" ca="1">MMULT(GD681:GH685,GK$512:GO$516)</f>
        <v>0.92643191030123617</v>
      </c>
      <c r="GL681" s="1">
        <f ca="1"/>
        <v>2.9998632597322415E-2</v>
      </c>
      <c r="GM681" s="1">
        <f ca="1"/>
        <v>2.2866799365032071E-2</v>
      </c>
      <c r="GN681" s="1">
        <f ca="1"/>
        <v>1.4192151913971687E-2</v>
      </c>
      <c r="GO681" s="1">
        <f ca="1"/>
        <v>6.5105058224376308E-3</v>
      </c>
      <c r="GQ681" t="s">
        <v>198</v>
      </c>
      <c r="GR681" s="1" cm="1">
        <f t="array" aca="1" ref="GR681:GV685" ca="1">MMULT(GK681:GO685,GR$512:GV$516)</f>
        <v>0.91349122576799202</v>
      </c>
      <c r="GS681" s="1">
        <f ca="1"/>
        <v>3.0120939282329826E-2</v>
      </c>
      <c r="GT681" s="1">
        <f ca="1"/>
        <v>2.4646681364996193E-2</v>
      </c>
      <c r="GU681" s="1">
        <f ca="1"/>
        <v>1.8134571805258553E-2</v>
      </c>
      <c r="GV681" s="1">
        <f ca="1"/>
        <v>1.3606581779423473E-2</v>
      </c>
      <c r="GX681" t="s">
        <v>198</v>
      </c>
      <c r="GY681" s="1" cm="1">
        <f t="array" aca="1" ref="GY681:HC685" ca="1">MMULT(GR681:GV685,GY$512:HC$516)</f>
        <v>0.90077028639109702</v>
      </c>
      <c r="GZ681" s="1">
        <f ca="1"/>
        <v>3.0017438431171523E-2</v>
      </c>
      <c r="HA681" s="1">
        <f ca="1"/>
        <v>2.5606189000105434E-2</v>
      </c>
      <c r="HB681" s="1">
        <f ca="1"/>
        <v>2.0932218495573356E-2</v>
      </c>
      <c r="HC681" s="1">
        <f ca="1"/>
        <v>2.2673867682052748E-2</v>
      </c>
      <c r="HE681" t="s">
        <v>198</v>
      </c>
      <c r="HF681" s="1" cm="1">
        <f t="array" aca="1" ref="HF681:HJ685" ca="1">MMULT(GY681:HC685,HF$512:HJ$516)</f>
        <v>0.88824117083173559</v>
      </c>
      <c r="HG681" s="1">
        <f ca="1"/>
        <v>2.979244468903015E-2</v>
      </c>
      <c r="HH681" s="1">
        <f ca="1"/>
        <v>2.6056155639463147E-2</v>
      </c>
      <c r="HI681" s="1">
        <f ca="1"/>
        <v>2.2770251909931746E-2</v>
      </c>
      <c r="HJ681" s="1">
        <f ca="1"/>
        <v>3.3139976929839429E-2</v>
      </c>
      <c r="HL681" t="s">
        <v>198</v>
      </c>
      <c r="HM681" s="1" cm="1">
        <f t="array" aca="1" ref="HM681:HQ685" ca="1">MMULT(HF681:HJ685,HM$512:HQ$516)</f>
        <v>0.87588781412461103</v>
      </c>
      <c r="HN681" s="1">
        <f ca="1"/>
        <v>2.9501115829444924E-2</v>
      </c>
      <c r="HO681" s="1">
        <f ca="1"/>
        <v>2.6194876507687204E-2</v>
      </c>
      <c r="HP681" s="1">
        <f ca="1"/>
        <v>2.3891090653451637E-2</v>
      </c>
      <c r="HQ681" s="1">
        <f ca="1"/>
        <v>4.4525102884805302E-2</v>
      </c>
      <c r="HS681" t="s">
        <v>198</v>
      </c>
      <c r="HT681" s="1" cm="1">
        <f t="array" aca="1" ref="HT681:HX685" ca="1">MMULT(HM681:HQ685,HT$512:HX$516)</f>
        <v>0.86370043556856591</v>
      </c>
      <c r="HU681" s="1">
        <f ca="1"/>
        <v>2.9173642208809743E-2</v>
      </c>
      <c r="HV681" s="1">
        <f ca="1"/>
        <v>2.6145336827348972E-2</v>
      </c>
      <c r="HW681" s="1">
        <f ca="1"/>
        <v>2.4509937183744345E-2</v>
      </c>
      <c r="HX681" s="1">
        <f ca="1"/>
        <v>5.6470648211531124E-2</v>
      </c>
      <c r="HZ681" t="s">
        <v>198</v>
      </c>
      <c r="IA681" s="1" cm="1">
        <f t="array" aca="1" ref="IA681:IE685" ca="1">MMULT(HT681:HX685,IA$512:IE$516)</f>
        <v>0.85167270533285022</v>
      </c>
      <c r="IB681" s="1">
        <f ca="1"/>
        <v>2.8826976598459727E-2</v>
      </c>
      <c r="IC681" s="1">
        <f ca="1"/>
        <v>2.5982841125966178E-2</v>
      </c>
      <c r="ID681" s="1">
        <f ca="1"/>
        <v>2.4791860139320616E-2</v>
      </c>
      <c r="IE681" s="1">
        <f ca="1"/>
        <v>6.8725616803403292E-2</v>
      </c>
      <c r="IG681" t="s">
        <v>198</v>
      </c>
      <c r="IH681" s="1" cm="1">
        <f t="array" aca="1" ref="IH681:IL685" ca="1">MMULT(IA681:IE685,IH$512:IL$516)</f>
        <v>0.839800240919513</v>
      </c>
      <c r="II681" s="1">
        <f ca="1"/>
        <v>2.8470816671878597E-2</v>
      </c>
      <c r="IJ681" s="1">
        <f ca="1"/>
        <v>2.5753236035789752E-2</v>
      </c>
      <c r="IK681" s="1">
        <f ca="1"/>
        <v>2.4854159499755099E-2</v>
      </c>
      <c r="IL681" s="1">
        <f ca="1"/>
        <v>8.1121546873063596E-2</v>
      </c>
      <c r="IN681" t="s">
        <v>198</v>
      </c>
      <c r="IO681" s="1" cm="1">
        <f t="array" aca="1" ref="IO681:IS685" ca="1">MMULT(IH681:IL685,IO$512:IS$516)</f>
        <v>0.82807978263131277</v>
      </c>
      <c r="IP681" s="1">
        <f ca="1"/>
        <v>2.8110782872305937E-2</v>
      </c>
      <c r="IQ681" s="1">
        <f ca="1"/>
        <v>2.5484367220619857E-2</v>
      </c>
      <c r="IR681" s="1">
        <f ca="1"/>
        <v>2.4776440652820381E-2</v>
      </c>
      <c r="IS681" s="1">
        <f ca="1"/>
        <v>9.3548626622941139E-2</v>
      </c>
      <c r="IU681" t="s">
        <v>198</v>
      </c>
      <c r="IV681" s="1" cm="1">
        <f t="array" aca="1" ref="IV681:IZ685" ca="1">MMULT(IO681:IS685,IV$512:IZ$516)</f>
        <v>0.81650873001449187</v>
      </c>
      <c r="IW681" s="1">
        <f ca="1"/>
        <v>2.7750160750515195E-2</v>
      </c>
      <c r="IX681" s="1">
        <f ca="1"/>
        <v>2.5193131445394007E-2</v>
      </c>
      <c r="IY681" s="1">
        <f ca="1"/>
        <v>2.4611130840247734E-2</v>
      </c>
      <c r="IZ681" s="1">
        <f ca="1"/>
        <v>0.10593684694935133</v>
      </c>
      <c r="JB681" t="s">
        <v>198</v>
      </c>
      <c r="JC681" s="1" cm="1">
        <f t="array" aca="1" ref="JC681:JG685" ca="1">MMULT(IV681:IZ685,JC$512:JG$516)</f>
        <v>0.80508487631780556</v>
      </c>
      <c r="JD681" s="1">
        <f ca="1"/>
        <v>2.7390879654798403E-2</v>
      </c>
      <c r="JE681" s="1">
        <f ca="1"/>
        <v>2.4889776969109358E-2</v>
      </c>
      <c r="JF681" s="1">
        <f ca="1"/>
        <v>2.4392054688811549E-2</v>
      </c>
      <c r="JG681" s="1">
        <f ca="1"/>
        <v>0.11824241236947521</v>
      </c>
      <c r="JI681" t="s">
        <v>198</v>
      </c>
      <c r="JJ681" s="1" cm="1">
        <f t="array" aca="1" ref="JJ681:JN685" ca="1">MMULT(JC681:JG685,JJ$512:JN$516)</f>
        <v>0.79380625421062234</v>
      </c>
      <c r="JK681" s="1">
        <f ca="1"/>
        <v>2.703407271207239E-2</v>
      </c>
      <c r="JL681" s="1">
        <f ca="1"/>
        <v>2.4580516068112387E-2</v>
      </c>
      <c r="JM681" s="1">
        <f ca="1"/>
        <v>2.4140717295312017E-2</v>
      </c>
      <c r="JN681" s="1">
        <f ca="1"/>
        <v>0.13043843971388097</v>
      </c>
      <c r="JP681" t="s">
        <v>198</v>
      </c>
      <c r="JQ681" s="1" cm="1">
        <f t="array" aca="1" ref="JQ681:JU685" ca="1">MMULT(JJ681:JN685,JQ$512:JU$516)</f>
        <v>0.78267104516571495</v>
      </c>
      <c r="JR681" s="1">
        <f ca="1"/>
        <v>2.6680401785621949E-2</v>
      </c>
      <c r="JS681" s="1">
        <f ca="1"/>
        <v>2.4269110321929667E-2</v>
      </c>
      <c r="JT681" s="1">
        <f ca="1"/>
        <v>2.3870644365196626E-2</v>
      </c>
      <c r="JU681" s="1">
        <f ca="1"/>
        <v>0.14250879836153699</v>
      </c>
      <c r="JW681" t="s">
        <v>198</v>
      </c>
      <c r="JX681" s="1" cm="1">
        <f t="array" aca="1" ref="JX681:KB685" ca="1">MMULT(JQ681:JU685,JX$512:KB$516)</f>
        <v>0.77167752578380033</v>
      </c>
      <c r="JY681" s="1">
        <f ca="1"/>
        <v>2.6330248101391222E-2</v>
      </c>
      <c r="JZ681" s="1">
        <f ca="1"/>
        <v>2.3957832573595583E-2</v>
      </c>
      <c r="KA681" s="1">
        <f ca="1"/>
        <v>2.3590272997077714E-2</v>
      </c>
      <c r="KB681" s="1">
        <f ca="1"/>
        <v>0.15444412054413531</v>
      </c>
      <c r="KD681" t="s">
        <v>198</v>
      </c>
      <c r="KE681" s="1" cm="1">
        <f t="array" aca="1" ref="KE681:KI685" ca="1">MMULT(JX681:KB685,KE$512:KI$516)</f>
        <v>0.76082403578432178</v>
      </c>
      <c r="KF681" s="1">
        <f ca="1"/>
        <v>2.598382500991182E-2</v>
      </c>
      <c r="KG681" s="1">
        <f ca="1"/>
        <v>2.3648050921551707E-2</v>
      </c>
      <c r="KH681" s="1">
        <f ca="1"/>
        <v>2.3304831241540688E-2</v>
      </c>
      <c r="KI681" s="1">
        <f ca="1"/>
        <v>0.16623925704267417</v>
      </c>
      <c r="KK681" t="s">
        <v>198</v>
      </c>
      <c r="KL681" s="1" cm="1">
        <f t="array" aca="1" ref="KL681:KP685" ca="1">MMULT(KE681:KI685,KL$512:KP$516)</f>
        <v>0.75010895880864692</v>
      </c>
      <c r="KM681" s="1">
        <f ca="1"/>
        <v>2.5641245119856691E-2</v>
      </c>
      <c r="KN681" s="1">
        <f ca="1"/>
        <v>2.334058345659816E-2</v>
      </c>
      <c r="KO681" s="1">
        <f ca="1"/>
        <v>2.3017539951453905E-2</v>
      </c>
      <c r="KP681" s="1">
        <f ca="1"/>
        <v>0.17789167266344452</v>
      </c>
      <c r="KR681" t="s">
        <v>198</v>
      </c>
      <c r="KS681" s="1" cm="1">
        <f t="array" aca="1" ref="KS681:KW685" ca="1">MMULT(KL681:KP685,KS$512:KW$516)</f>
        <v>0.73953071084835154</v>
      </c>
      <c r="KT681" s="1">
        <f ca="1"/>
        <v>2.5302560465539164E-2</v>
      </c>
      <c r="KU681" s="1">
        <f ca="1"/>
        <v>2.3035913857200181E-2</v>
      </c>
      <c r="KV681" s="1">
        <f ca="1"/>
        <v>2.2730372189737821E-2</v>
      </c>
      <c r="KW681" s="1">
        <f ca="1"/>
        <v>0.18940044263917147</v>
      </c>
      <c r="KY681" t="s">
        <v>198</v>
      </c>
      <c r="KZ681" s="1" cm="1">
        <f t="array" aca="1" ref="KZ681:LD685" ca="1">MMULT(KS681:KW685,KZ$512:LD$516)</f>
        <v>0.72908773323383191</v>
      </c>
      <c r="LA681" s="1">
        <f ca="1"/>
        <v>2.4967786632017337E-2</v>
      </c>
      <c r="LB681" s="1">
        <f ca="1"/>
        <v>2.2734322477463449E-2</v>
      </c>
      <c r="LC681" s="1">
        <f ca="1"/>
        <v>2.2444528922646957E-2</v>
      </c>
      <c r="LD681" s="1">
        <f ca="1"/>
        <v>0.20076562873404039</v>
      </c>
      <c r="LF681" t="s">
        <v>198</v>
      </c>
      <c r="LG681" s="1" cm="1">
        <f t="array" aca="1" ref="LG681:LK685" ca="1">MMULT(KZ681:LD685,LG$512:LK$516)</f>
        <v>0.71877848836069613</v>
      </c>
      <c r="LH681" s="1">
        <f ca="1"/>
        <v>2.463691728729684E-2</v>
      </c>
      <c r="LI681" s="1">
        <f ca="1"/>
        <v>2.2435966078297415E-2</v>
      </c>
      <c r="LJ681" s="1">
        <f ca="1"/>
        <v>2.2160735078345796E-2</v>
      </c>
      <c r="LK681" s="1">
        <f ca="1"/>
        <v>0.21198789319536387</v>
      </c>
      <c r="LM681" t="s">
        <v>198</v>
      </c>
      <c r="LN681" s="1" cm="1">
        <f t="array" aca="1" ref="LN681:LR685" ca="1">MMULT(LG681:LK685,LN$512:LR$516)</f>
        <v>0.70860145706460065</v>
      </c>
      <c r="LO681" s="1">
        <f ca="1"/>
        <v>2.4309932955416801E-2</v>
      </c>
      <c r="LP681" s="1">
        <f ca="1"/>
        <v>2.2140926332615191E-2</v>
      </c>
      <c r="LQ681" s="1">
        <f ca="1"/>
        <v>2.1879422912830619E-2</v>
      </c>
      <c r="LR681" s="1">
        <f ca="1"/>
        <v>0.22306826073453678</v>
      </c>
      <c r="LT681" t="s">
        <v>198</v>
      </c>
      <c r="LU681" s="1" cm="1">
        <f t="array" aca="1" ref="LU681:LY685" ca="1">MMULT(LN681:LR685,LU$512:LY$516)</f>
        <v>0.69855513699088945</v>
      </c>
      <c r="LV681" s="1">
        <f ca="1"/>
        <v>2.3986806321451826E-2</v>
      </c>
      <c r="LW681" s="1">
        <f ca="1"/>
        <v>2.1849239337570714E-2</v>
      </c>
      <c r="LX681" s="1">
        <f ca="1"/>
        <v>2.1600845159136031E-2</v>
      </c>
      <c r="LY681" s="1">
        <f ca="1"/>
        <v>0.2340079721909521</v>
      </c>
      <c r="MA681" t="s">
        <v>198</v>
      </c>
      <c r="MB681" s="1" cm="1">
        <f t="array" aca="1" ref="MB681:MF685" ca="1">MMULT(LU681:LY685,MB$512:MF$516)</f>
        <v>0.68863804156563657</v>
      </c>
      <c r="MC681" s="1">
        <f ca="1"/>
        <v>2.3667505443180178E-2</v>
      </c>
      <c r="MD681" s="1">
        <f ca="1"/>
        <v>2.1560913571574795E-2</v>
      </c>
      <c r="ME681" s="1">
        <f ca="1"/>
        <v>2.1325144649088489E-2</v>
      </c>
      <c r="MF681" s="1">
        <f ca="1"/>
        <v>0.2448083947705201</v>
      </c>
      <c r="MH681" t="s">
        <v>198</v>
      </c>
      <c r="MI681" s="1" cm="1">
        <f t="array" aca="1" ref="MI681:MM685" ca="1">MMULT(MB681:MF685,MI$512:MM$516)</f>
        <v>0.67884869933078285</v>
      </c>
      <c r="MJ681" s="1">
        <f ca="1"/>
        <v>2.3351995696977806E-2</v>
      </c>
      <c r="MK681" s="1">
        <f ca="1"/>
        <v>2.1275940820112887E-2</v>
      </c>
      <c r="ML681" s="1">
        <f ca="1"/>
        <v>2.1052397057062293E-2</v>
      </c>
      <c r="MM681" s="1">
        <f ca="1"/>
        <v>0.25547096709506434</v>
      </c>
      <c r="MO681" t="s">
        <v>198</v>
      </c>
      <c r="MP681" s="1" cm="1">
        <f t="array" aca="1" ref="MP681:MT685" ca="1">MMULT(MI681:MM685,MP$512:MT$516)</f>
        <v>0.66918565349996117</v>
      </c>
      <c r="MQ681" s="1">
        <f ca="1"/>
        <v>2.3040240957321625E-2</v>
      </c>
      <c r="MR681" s="1">
        <f ca="1"/>
        <v>2.0994302822877918E-2</v>
      </c>
      <c r="MS681" s="1">
        <f ca="1"/>
        <v>2.0782637096243922E-2</v>
      </c>
      <c r="MT681" s="1">
        <f ca="1"/>
        <v>0.26599716562359549</v>
      </c>
      <c r="MV681" t="s">
        <v>198</v>
      </c>
      <c r="MW681" s="1" cm="1">
        <f t="array" aca="1" ref="MW681:NA685" ca="1">MMULT(MP681:MT685,MW$512:NA$516)</f>
        <v>0.65964746164824217</v>
      </c>
      <c r="MX681" s="1">
        <f ca="1"/>
        <v>2.2732204311810552E-2</v>
      </c>
      <c r="MY681" s="1">
        <f ca="1"/>
        <v>2.0715975317193977E-2</v>
      </c>
      <c r="MZ681" s="1">
        <f ca="1"/>
        <v>2.0515874551036001E-2</v>
      </c>
      <c r="NA681" s="1">
        <f ca="1"/>
        <v>0.27638848417171746</v>
      </c>
      <c r="NC681" t="s">
        <v>198</v>
      </c>
      <c r="ND681" s="1" cm="1">
        <f t="array" aca="1" ref="ND681:NH685" ca="1">MMULT(MW681:NA685,ND$512:NH$516)</f>
        <v>0.65023269548324614</v>
      </c>
      <c r="NE681" s="1">
        <f ca="1"/>
        <v>2.2427848494481456E-2</v>
      </c>
      <c r="NF681" s="1">
        <f ca="1"/>
        <v>2.0440930497083402E-2</v>
      </c>
      <c r="NG681" s="1">
        <f ca="1"/>
        <v>2.0252104077953713E-2</v>
      </c>
      <c r="NH681" s="1">
        <f ca="1"/>
        <v>0.28664642144723546</v>
      </c>
      <c r="NJ681" t="s">
        <v>198</v>
      </c>
      <c r="NK681" s="1" cm="1">
        <f t="array" aca="1" ref="NK681:NO685" ca="1">MMULT(ND681:NH685,NK$512:NO$516)</f>
        <v>0.64093994066577342</v>
      </c>
      <c r="NL681" s="1">
        <f ca="1"/>
        <v>2.212713614818812E-2</v>
      </c>
      <c r="NM681" s="1">
        <f ca="1"/>
        <v>2.0169138508341407E-2</v>
      </c>
      <c r="NN681" s="1">
        <f ca="1"/>
        <v>1.9991311191484923E-2</v>
      </c>
      <c r="NO681" s="1">
        <f ca="1"/>
        <v>0.29677247348621233</v>
      </c>
      <c r="NQ681" t="s">
        <v>198</v>
      </c>
      <c r="NR681" s="1" cm="1">
        <f t="array" aca="1" ref="NR681:NV685" ca="1">MMULT(NK681:NO685,NR$512:NV$516)</f>
        <v>0.63176779666063976</v>
      </c>
      <c r="NS681" s="1">
        <f ca="1"/>
        <v>2.1830029983222532E-2</v>
      </c>
      <c r="NT681" s="1">
        <f ca="1"/>
        <v>1.9900568357147614E-2</v>
      </c>
      <c r="NU681" s="1">
        <f ca="1"/>
        <v>1.9733475917035559E-2</v>
      </c>
      <c r="NV681" s="1">
        <f ca="1"/>
        <v>0.30676812908195478</v>
      </c>
      <c r="NX681" t="s">
        <v>198</v>
      </c>
      <c r="NY681" s="1" cm="1">
        <f t="array" aca="1" ref="NY681:OC685" ca="1">MMULT(NR681:NV685,NY$512:OC$516)</f>
        <v>0.62271487660600355</v>
      </c>
      <c r="NZ681" s="1">
        <f ca="1"/>
        <v>2.153649287294333E-2</v>
      </c>
      <c r="OA681" s="1">
        <f ca="1"/>
        <v>1.9635188461944949E-2</v>
      </c>
      <c r="OB681" s="1">
        <f ca="1"/>
        <v>1.9478575018635841E-2</v>
      </c>
      <c r="OC681" s="1">
        <f ca="1"/>
        <v>0.31663486704047256</v>
      </c>
      <c r="OE681" t="s">
        <v>198</v>
      </c>
      <c r="OF681" s="1" cm="1">
        <f t="array" aca="1" ref="OF681:OJ685" ca="1">MMULT(NY681:OC685,OF$512:OJ$516)</f>
        <v>0.61377980719408043</v>
      </c>
      <c r="OG681" s="1">
        <f ca="1"/>
        <v>2.1246487911156096E-2</v>
      </c>
      <c r="OH681" s="1">
        <f ca="1"/>
        <v>1.9372966988362512E-2</v>
      </c>
      <c r="OI681" s="1">
        <f ca="1"/>
        <v>1.9226583356610809E-2</v>
      </c>
      <c r="OJ681" s="1">
        <f ca="1"/>
        <v>0.32637415454979046</v>
      </c>
      <c r="OL681" t="s">
        <v>198</v>
      </c>
      <c r="OM681" s="1" cm="1">
        <f t="array" aca="1" ref="OM681:OQ685" ca="1">MMULT(OF681:OJ685,OM$512:OQ$516)</f>
        <v>0.60496122855893297</v>
      </c>
      <c r="ON681" s="1">
        <f ca="1"/>
        <v>2.0959978446269741E-2</v>
      </c>
      <c r="OO681" s="1">
        <f ca="1"/>
        <v>1.9113872052215201E-2</v>
      </c>
      <c r="OP681" s="1">
        <f ca="1"/>
        <v>1.8977474714486537E-2</v>
      </c>
      <c r="OQ681" s="1">
        <f ca="1"/>
        <v>0.33598744622809584</v>
      </c>
      <c r="OS681" t="s">
        <v>198</v>
      </c>
      <c r="OT681" s="1" cm="1">
        <f t="array" aca="1" ref="OT681:OX685" ca="1">MMULT(OM681:OQ685,OT$512:OX$516)</f>
        <v>0.59625779416872327</v>
      </c>
      <c r="OU681" s="1">
        <f ca="1"/>
        <v>2.0676928101352014E-2</v>
      </c>
      <c r="OV681" s="1">
        <f ca="1"/>
        <v>1.8857871842301276E-2</v>
      </c>
      <c r="OW681" s="1">
        <f ca="1"/>
        <v>1.8731222302284654E-2</v>
      </c>
      <c r="OX681" s="1">
        <f ca="1"/>
        <v>0.3454761835853391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199</v>
      </c>
      <c r="FI682" s="1">
        <f t="shared" ref="FI682:FM685" ca="1" si="60">FI513</f>
        <v>0.10920188730007076</v>
      </c>
      <c r="FJ682" s="1">
        <f t="shared" ca="1" si="60"/>
        <v>0.4407716260510901</v>
      </c>
      <c r="FK682" s="1">
        <f t="shared" ca="1" si="60"/>
        <v>0.45002648664883915</v>
      </c>
      <c r="FL682" s="1">
        <f t="shared" si="60"/>
        <v>0</v>
      </c>
      <c r="FM682" s="1">
        <f t="shared" si="60"/>
        <v>0</v>
      </c>
      <c r="FO682" t="s">
        <v>199</v>
      </c>
      <c r="FP682" s="1">
        <f ca="1"/>
        <v>0.15539685994546348</v>
      </c>
      <c r="FQ682" s="1">
        <f ca="1"/>
        <v>0.21013022290171646</v>
      </c>
      <c r="FR682" s="1">
        <f ca="1"/>
        <v>0.41386966021267846</v>
      </c>
      <c r="FS682" s="1">
        <f ca="1"/>
        <v>0.22060325694014157</v>
      </c>
      <c r="FT682" s="1">
        <f ca="1"/>
        <v>0</v>
      </c>
      <c r="FV682" t="s">
        <v>199</v>
      </c>
      <c r="FW682" s="1">
        <f ca="1"/>
        <v>0.17559962552817282</v>
      </c>
      <c r="FX682" s="1">
        <f ca="1"/>
        <v>0.10814258404100728</v>
      </c>
      <c r="FY682" s="1">
        <f ca="1"/>
        <v>0.29561799840952435</v>
      </c>
      <c r="FZ682" s="1">
        <f ca="1"/>
        <v>0.31042727279150462</v>
      </c>
      <c r="GA682" s="1">
        <f ca="1"/>
        <v>0.11021251922979092</v>
      </c>
      <c r="GC682" t="s">
        <v>199</v>
      </c>
      <c r="GD682" s="1">
        <f ca="1"/>
        <v>0.18431751102024505</v>
      </c>
      <c r="GE682" s="1">
        <f ca="1"/>
        <v>5.9872268643095319E-2</v>
      </c>
      <c r="GF682" s="1">
        <f ca="1"/>
        <v>0.19425216452791877</v>
      </c>
      <c r="GG682" s="1">
        <f ca="1"/>
        <v>0.29620262712912304</v>
      </c>
      <c r="GH682" s="1">
        <f ca="1"/>
        <v>0.26535542867961787</v>
      </c>
      <c r="GJ682" t="s">
        <v>199</v>
      </c>
      <c r="GK682" s="1">
        <f ca="1"/>
        <v>0.18761553776800843</v>
      </c>
      <c r="GL682" s="1">
        <f ca="1"/>
        <v>3.56087918882078E-2</v>
      </c>
      <c r="GM682" s="1">
        <f ca="1"/>
        <v>0.12379822404879459</v>
      </c>
      <c r="GN682" s="1">
        <f ca="1"/>
        <v>0.23953602969148668</v>
      </c>
      <c r="GO682" s="1">
        <f ca="1"/>
        <v>0.41344141660350253</v>
      </c>
      <c r="GQ682" t="s">
        <v>199</v>
      </c>
      <c r="GR682" s="1">
        <f ca="1"/>
        <v>0.18820782021627394</v>
      </c>
      <c r="GS682" s="1">
        <f ca="1"/>
        <v>2.2793588285620871E-2</v>
      </c>
      <c r="GT682" s="1">
        <f ca="1"/>
        <v>7.8402946175240906E-2</v>
      </c>
      <c r="GU682" s="1">
        <f ca="1"/>
        <v>0.17738621387361847</v>
      </c>
      <c r="GV682" s="1">
        <f ca="1"/>
        <v>0.53320943144924593</v>
      </c>
      <c r="GX682" t="s">
        <v>199</v>
      </c>
      <c r="GY682" s="1">
        <f ca="1"/>
        <v>0.18739011526428717</v>
      </c>
      <c r="GZ682" s="1">
        <f ca="1"/>
        <v>1.5754803419110182E-2</v>
      </c>
      <c r="HA682" s="1">
        <f ca="1"/>
        <v>5.0090965187474565E-2</v>
      </c>
      <c r="HB682" s="1">
        <f ca="1"/>
        <v>0.12486157774307302</v>
      </c>
      <c r="HC682" s="1">
        <f ca="1"/>
        <v>0.62190253838605514</v>
      </c>
      <c r="HE682" t="s">
        <v>199</v>
      </c>
      <c r="HF682" s="1">
        <f ca="1"/>
        <v>0.18581668679928337</v>
      </c>
      <c r="HG682" s="1">
        <f ca="1"/>
        <v>1.1766731372242498E-2</v>
      </c>
      <c r="HH682" s="1">
        <f ca="1"/>
        <v>3.2685764142070889E-2</v>
      </c>
      <c r="HI682" s="1">
        <f ca="1"/>
        <v>8.5397490428811673E-2</v>
      </c>
      <c r="HJ682" s="1">
        <f ca="1"/>
        <v>0.68433332725759166</v>
      </c>
      <c r="HL682" t="s">
        <v>199</v>
      </c>
      <c r="HM682" s="1">
        <f ca="1"/>
        <v>0.18383311587687942</v>
      </c>
      <c r="HN682" s="1">
        <f ca="1"/>
        <v>9.4475215227194584E-3</v>
      </c>
      <c r="HO682" s="1">
        <f ca="1"/>
        <v>2.2046635500387476E-2</v>
      </c>
      <c r="HP682" s="1">
        <f ca="1"/>
        <v>5.7640654628016222E-2</v>
      </c>
      <c r="HQ682" s="1">
        <f ca="1"/>
        <v>0.72703207247199753</v>
      </c>
      <c r="HS682" t="s">
        <v>199</v>
      </c>
      <c r="HT682" s="1">
        <f ca="1"/>
        <v>0.18162832652998678</v>
      </c>
      <c r="HU682" s="1">
        <f ca="1"/>
        <v>8.0657190464912508E-3</v>
      </c>
      <c r="HV682" s="1">
        <f ca="1"/>
        <v>1.5550652141237948E-2</v>
      </c>
      <c r="HW682" s="1">
        <f ca="1"/>
        <v>3.8902902496278466E-2</v>
      </c>
      <c r="HX682" s="1">
        <f ca="1"/>
        <v>0.7558523997860056</v>
      </c>
      <c r="HZ682" t="s">
        <v>199</v>
      </c>
      <c r="IA682" s="1">
        <f ca="1"/>
        <v>0.17930825818083465</v>
      </c>
      <c r="IB682" s="1">
        <f ca="1"/>
        <v>7.2209976035733812E-3</v>
      </c>
      <c r="IC682" s="1">
        <f ca="1"/>
        <v>1.1577355956037335E-2</v>
      </c>
      <c r="ID682" s="1">
        <f ca="1"/>
        <v>2.6589537225409833E-2</v>
      </c>
      <c r="IE682" s="1">
        <f ca="1"/>
        <v>0.77530385103414479</v>
      </c>
      <c r="IG682" t="s">
        <v>199</v>
      </c>
      <c r="IH682" s="1">
        <f ca="1"/>
        <v>0.17693341286366818</v>
      </c>
      <c r="II682" s="1">
        <f ca="1"/>
        <v>6.68864722289483E-3</v>
      </c>
      <c r="IJ682" s="1">
        <f ca="1"/>
        <v>9.1367776638050513E-3</v>
      </c>
      <c r="IK682" s="1">
        <f ca="1"/>
        <v>1.8642542602782249E-2</v>
      </c>
      <c r="IL682" s="1">
        <f ca="1"/>
        <v>0.78859861964684974</v>
      </c>
      <c r="IN682" t="s">
        <v>199</v>
      </c>
      <c r="IO682" s="1">
        <f ca="1"/>
        <v>0.17453878379493706</v>
      </c>
      <c r="IP682" s="1">
        <f ca="1"/>
        <v>6.3401104616137979E-3</v>
      </c>
      <c r="IQ682" s="1">
        <f ca="1"/>
        <v>7.6269938504616459E-3</v>
      </c>
      <c r="IR682" s="1">
        <f ca="1"/>
        <v>1.357422094474669E-2</v>
      </c>
      <c r="IS682" s="1">
        <f ca="1"/>
        <v>0.7979198909482409</v>
      </c>
      <c r="IU682" t="s">
        <v>199</v>
      </c>
      <c r="IV682" s="1">
        <f ca="1"/>
        <v>0.17214477186884611</v>
      </c>
      <c r="IW682" s="1">
        <f ca="1"/>
        <v>6.1007745245533571E-3</v>
      </c>
      <c r="IX682" s="1">
        <f ca="1"/>
        <v>6.6826418578758758E-3</v>
      </c>
      <c r="IY682" s="1">
        <f ca="1"/>
        <v>1.036481032811052E-2</v>
      </c>
      <c r="IZ682" s="1">
        <f ca="1"/>
        <v>0.80470700142061424</v>
      </c>
      <c r="JB682" t="s">
        <v>199</v>
      </c>
      <c r="JC682" s="1">
        <f ca="1"/>
        <v>0.16976331169093151</v>
      </c>
      <c r="JD682" s="1">
        <f ca="1"/>
        <v>5.926859638192299E-3</v>
      </c>
      <c r="JE682" s="1">
        <f ca="1"/>
        <v>6.0820147486139913E-3</v>
      </c>
      <c r="JF682" s="1">
        <f ca="1"/>
        <v>8.338407337592826E-3</v>
      </c>
      <c r="JG682" s="1">
        <f ca="1"/>
        <v>0.80988940658466946</v>
      </c>
      <c r="JI682" t="s">
        <v>199</v>
      </c>
      <c r="JJ682" s="1">
        <f ca="1"/>
        <v>0.16740137320657972</v>
      </c>
      <c r="JK682" s="1">
        <f ca="1"/>
        <v>5.7924617467137686E-3</v>
      </c>
      <c r="JL682" s="1">
        <f ca="1"/>
        <v>5.6905385723442165E-3</v>
      </c>
      <c r="JM682" s="1">
        <f ca="1"/>
        <v>7.0570162208965174E-3</v>
      </c>
      <c r="JN682" s="1">
        <f ca="1"/>
        <v>0.81405861025346582</v>
      </c>
      <c r="JP682" t="s">
        <v>199</v>
      </c>
      <c r="JQ682" s="1">
        <f ca="1"/>
        <v>0.16506299158167176</v>
      </c>
      <c r="JR682" s="1">
        <f ca="1"/>
        <v>5.6821543291653859E-3</v>
      </c>
      <c r="JS682" s="1">
        <f ca="1"/>
        <v>5.4264888050896331E-3</v>
      </c>
      <c r="JT682" s="1">
        <f ca="1"/>
        <v>6.2412469201591925E-3</v>
      </c>
      <c r="JU682" s="1">
        <f ca="1"/>
        <v>0.81758711836391407</v>
      </c>
      <c r="JW682" t="s">
        <v>199</v>
      </c>
      <c r="JX682" s="1">
        <f ca="1"/>
        <v>0.16275045669550872</v>
      </c>
      <c r="JY682" s="1">
        <f ca="1"/>
        <v>5.5867040999346912E-3</v>
      </c>
      <c r="JZ682" s="1">
        <f ca="1"/>
        <v>5.2402109567882167E-3</v>
      </c>
      <c r="KA682" s="1">
        <f ca="1"/>
        <v>5.7148864237747208E-3</v>
      </c>
      <c r="KB682" s="1">
        <f ca="1"/>
        <v>0.82070774182399364</v>
      </c>
      <c r="KD682" t="s">
        <v>199</v>
      </c>
      <c r="KE682" s="1">
        <f ca="1"/>
        <v>0.1604650160001462</v>
      </c>
      <c r="KF682" s="1">
        <f ca="1"/>
        <v>5.5005625188741794E-3</v>
      </c>
      <c r="KG682" s="1">
        <f ca="1"/>
        <v>5.1015226176024967E-3</v>
      </c>
      <c r="KH682" s="1">
        <f ca="1"/>
        <v>5.3677138274961129E-3</v>
      </c>
      <c r="KI682" s="1">
        <f ca="1"/>
        <v>0.82356518503588105</v>
      </c>
      <c r="KK682" t="s">
        <v>199</v>
      </c>
      <c r="KL682" s="1">
        <f ca="1"/>
        <v>0.158207292510048</v>
      </c>
      <c r="KM682" s="1">
        <f ca="1"/>
        <v>5.4203844091925283E-3</v>
      </c>
      <c r="KN682" s="1">
        <f ca="1"/>
        <v>4.9920707953963533E-3</v>
      </c>
      <c r="KO682" s="1">
        <f ca="1"/>
        <v>5.1312103357340402E-3</v>
      </c>
      <c r="KP682" s="1">
        <f ca="1"/>
        <v>0.82624904194962911</v>
      </c>
      <c r="KR682" t="s">
        <v>199</v>
      </c>
      <c r="KS682" s="1">
        <f ca="1"/>
        <v>0.15597753461465549</v>
      </c>
      <c r="KT682" s="1">
        <f ca="1"/>
        <v>5.3441472703899748E-3</v>
      </c>
      <c r="KU682" s="1">
        <f ca="1"/>
        <v>4.9006921901055709E-3</v>
      </c>
      <c r="KV682" s="1">
        <f ca="1"/>
        <v>4.9629788073528719E-3</v>
      </c>
      <c r="KW682" s="1">
        <f ca="1"/>
        <v>0.82881464711749608</v>
      </c>
      <c r="KY682" t="s">
        <v>199</v>
      </c>
      <c r="KZ682" s="1">
        <f ca="1"/>
        <v>0.15377576594852221</v>
      </c>
      <c r="LA682" s="1">
        <f ca="1"/>
        <v>5.2706249815110658E-3</v>
      </c>
      <c r="LB682" s="1">
        <f ca="1"/>
        <v>4.8205947403946233E-3</v>
      </c>
      <c r="LC682" s="1">
        <f ca="1"/>
        <v>4.8368778083995711E-3</v>
      </c>
      <c r="LD682" s="1">
        <f ca="1"/>
        <v>0.83129613652117251</v>
      </c>
      <c r="LF682" t="s">
        <v>199</v>
      </c>
      <c r="LG682" s="1">
        <f ca="1"/>
        <v>0.15160187556378379</v>
      </c>
      <c r="LH682" s="1">
        <f ca="1"/>
        <v>5.1990720200863292E-3</v>
      </c>
      <c r="LI682" s="1">
        <f ca="1"/>
        <v>4.7476446613485155E-3</v>
      </c>
      <c r="LJ682" s="1">
        <f ca="1"/>
        <v>4.7368323294090346E-3</v>
      </c>
      <c r="LK682" s="1">
        <f ca="1"/>
        <v>0.83371457542537231</v>
      </c>
      <c r="LM682" t="s">
        <v>199</v>
      </c>
      <c r="LN682" s="1">
        <f ca="1"/>
        <v>0.1494556723023307</v>
      </c>
      <c r="LO682" s="1">
        <f ca="1"/>
        <v>5.1290334037798193E-3</v>
      </c>
      <c r="LP682" s="1">
        <f ca="1"/>
        <v>4.6793249723964718E-3</v>
      </c>
      <c r="LQ682" s="1">
        <f ca="1"/>
        <v>4.6529777314161767E-3</v>
      </c>
      <c r="LR682" s="1">
        <f ca="1"/>
        <v>0.83608299159007682</v>
      </c>
      <c r="LT682" t="s">
        <v>199</v>
      </c>
      <c r="LU682" s="1">
        <f ca="1"/>
        <v>0.14733691763314138</v>
      </c>
      <c r="LV682" s="1">
        <f ca="1"/>
        <v>5.0602300289422234E-3</v>
      </c>
      <c r="LW682" s="1">
        <f ca="1"/>
        <v>4.6141021245738973E-3</v>
      </c>
      <c r="LX682" s="1">
        <f ca="1"/>
        <v>4.5792697575575848E-3</v>
      </c>
      <c r="LY682" s="1">
        <f ca="1"/>
        <v>0.83840948045578489</v>
      </c>
      <c r="MA682" t="s">
        <v>199</v>
      </c>
      <c r="MB682" s="1">
        <f ca="1"/>
        <v>0.14524534550556714</v>
      </c>
      <c r="MC682" s="1">
        <f ca="1"/>
        <v>4.9924893713000438E-3</v>
      </c>
      <c r="MD682" s="1">
        <f ca="1"/>
        <v>4.5510407534700391E-3</v>
      </c>
      <c r="ME682" s="1">
        <f ca="1"/>
        <v>4.5120090350990547E-3</v>
      </c>
      <c r="MF682" s="1">
        <f ca="1"/>
        <v>0.84069911533456365</v>
      </c>
      <c r="MH682" t="s">
        <v>199</v>
      </c>
      <c r="MI682" s="1">
        <f ca="1"/>
        <v>0.14318067436026474</v>
      </c>
      <c r="MJ682" s="1">
        <f ca="1"/>
        <v>4.9257035461476939E-3</v>
      </c>
      <c r="MK682" s="1">
        <f ca="1"/>
        <v>4.4895693365288609E-3</v>
      </c>
      <c r="ML682" s="1">
        <f ca="1"/>
        <v>4.4489329049454372E-3</v>
      </c>
      <c r="MM682" s="1">
        <f ca="1"/>
        <v>0.84295511985211313</v>
      </c>
      <c r="MO682" t="s">
        <v>199</v>
      </c>
      <c r="MP682" s="1">
        <f ca="1"/>
        <v>0.14114261439708545</v>
      </c>
      <c r="MQ682" s="1">
        <f ca="1"/>
        <v>4.8598039011109213E-3</v>
      </c>
      <c r="MR682" s="1">
        <f ca="1"/>
        <v>4.4293376432650248E-3</v>
      </c>
      <c r="MS682" s="1">
        <f ca="1"/>
        <v>4.3886577539526423E-3</v>
      </c>
      <c r="MT682" s="1">
        <f ca="1"/>
        <v>0.84517958630458589</v>
      </c>
      <c r="MV682" t="s">
        <v>199</v>
      </c>
      <c r="MW682" s="1">
        <f ca="1"/>
        <v>0.13913087197158353</v>
      </c>
      <c r="MX682" s="1">
        <f ca="1"/>
        <v>4.7947456132285378E-3</v>
      </c>
      <c r="MY682" s="1">
        <f ca="1"/>
        <v>4.370130026779633E-3</v>
      </c>
      <c r="MZ682" s="1">
        <f ca="1"/>
        <v>4.3303372068460256E-3</v>
      </c>
      <c r="NA682" s="1">
        <f ca="1"/>
        <v>0.84737391518156224</v>
      </c>
      <c r="NC682" t="s">
        <v>199</v>
      </c>
      <c r="ND682" s="1">
        <f ca="1"/>
        <v>0.13714515225201071</v>
      </c>
      <c r="NE682" s="1">
        <f ca="1"/>
        <v>4.7304983462827339E-3</v>
      </c>
      <c r="NF682" s="1">
        <f ca="1"/>
        <v>4.311812686405965E-3</v>
      </c>
      <c r="NG682" s="1">
        <f ca="1"/>
        <v>4.2734529303153166E-3</v>
      </c>
      <c r="NH682" s="1">
        <f ca="1"/>
        <v>0.84953908378498522</v>
      </c>
      <c r="NJ682" t="s">
        <v>199</v>
      </c>
      <c r="NK682" s="1">
        <f ca="1"/>
        <v>0.13518516082198487</v>
      </c>
      <c r="NL682" s="1">
        <f ca="1"/>
        <v>4.6670405820071715E-3</v>
      </c>
      <c r="NM682" s="1">
        <f ca="1"/>
        <v>4.2543015959593585E-3</v>
      </c>
      <c r="NN682" s="1">
        <f ca="1"/>
        <v>4.2176867499056784E-3</v>
      </c>
      <c r="NO682" s="1">
        <f ca="1"/>
        <v>0.85167581025014283</v>
      </c>
      <c r="NQ682" t="s">
        <v>199</v>
      </c>
      <c r="NR682" s="1">
        <f ca="1"/>
        <v>0.13325060464393113</v>
      </c>
      <c r="NS682" s="1">
        <f ca="1"/>
        <v>4.6043561796948254E-3</v>
      </c>
      <c r="NT682" s="1">
        <f ca="1"/>
        <v>4.1975430024300698E-3</v>
      </c>
      <c r="NU682" s="1">
        <f ca="1"/>
        <v>4.1628425488482185E-3</v>
      </c>
      <c r="NV682" s="1">
        <f ca="1"/>
        <v>0.8537846536250957</v>
      </c>
      <c r="NX682" t="s">
        <v>199</v>
      </c>
      <c r="NY682" s="1">
        <f ca="1"/>
        <v>0.13134119263490046</v>
      </c>
      <c r="NZ682" s="1">
        <f ca="1"/>
        <v>4.5424322879403563E-3</v>
      </c>
      <c r="OA682" s="1">
        <f ca="1"/>
        <v>4.1415015701133555E-3</v>
      </c>
      <c r="OB682" s="1">
        <f ca="1"/>
        <v>4.1087986075259439E-3</v>
      </c>
      <c r="OC682" s="1">
        <f ca="1"/>
        <v>0.85586607489951982</v>
      </c>
      <c r="OE682" t="s">
        <v>199</v>
      </c>
      <c r="OF682" s="1">
        <f ca="1"/>
        <v>0.12945663600732712</v>
      </c>
      <c r="OG682" s="1">
        <f ca="1"/>
        <v>4.4812580770101388E-3</v>
      </c>
      <c r="OH682" s="1">
        <f ca="1"/>
        <v>4.0861531740822403E-3</v>
      </c>
      <c r="OI682" s="1">
        <f ca="1"/>
        <v>4.0554785382976377E-3</v>
      </c>
      <c r="OJ682" s="1">
        <f ca="1"/>
        <v>0.85792047420328277</v>
      </c>
      <c r="OL682" t="s">
        <v>199</v>
      </c>
      <c r="OM682" s="1">
        <f ca="1"/>
        <v>0.12759664846725086</v>
      </c>
      <c r="ON682" s="1">
        <f ca="1"/>
        <v>4.420823969323329E-3</v>
      </c>
      <c r="OO682" s="1">
        <f ca="1"/>
        <v>4.031480520551513E-3</v>
      </c>
      <c r="OP682" s="1">
        <f ca="1"/>
        <v>4.0028335704426097E-3</v>
      </c>
      <c r="OQ682" s="1">
        <f ca="1"/>
        <v>0.85994821347243156</v>
      </c>
      <c r="OS682" t="s">
        <v>199</v>
      </c>
      <c r="OT682" s="1">
        <f ca="1"/>
        <v>0.12576094632612675</v>
      </c>
      <c r="OU682" s="1">
        <f ca="1"/>
        <v>4.3611211722929897E-3</v>
      </c>
      <c r="OV682" s="1">
        <f ca="1"/>
        <v>3.9774704857348884E-3</v>
      </c>
      <c r="OW682" s="1">
        <f ca="1"/>
        <v>3.9508317581923771E-3</v>
      </c>
      <c r="OX682" s="1">
        <f ca="1"/>
        <v>0.86194963025765281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00</v>
      </c>
      <c r="FI683" s="1">
        <f t="shared" si="60"/>
        <v>0</v>
      </c>
      <c r="FJ683" s="1">
        <f t="shared" ca="1" si="60"/>
        <v>3.1116863434540086E-2</v>
      </c>
      <c r="FK683" s="1">
        <f t="shared" ca="1" si="60"/>
        <v>0.47885857246406188</v>
      </c>
      <c r="FL683" s="1">
        <f t="shared" ca="1" si="60"/>
        <v>0.490024564101398</v>
      </c>
      <c r="FM683" s="1">
        <f t="shared" si="60"/>
        <v>0</v>
      </c>
      <c r="FO683" t="s">
        <v>200</v>
      </c>
      <c r="FP683" s="1">
        <f ca="1"/>
        <v>3.3954516579646024E-3</v>
      </c>
      <c r="FQ683" s="1">
        <f ca="1"/>
        <v>2.8598320950874646E-2</v>
      </c>
      <c r="FR683" s="1">
        <f ca="1"/>
        <v>0.24972839227037757</v>
      </c>
      <c r="FS683" s="1">
        <f ca="1"/>
        <v>0.47354978264286141</v>
      </c>
      <c r="FT683" s="1">
        <f ca="1"/>
        <v>0.24472805247792181</v>
      </c>
      <c r="FV683" t="s">
        <v>200</v>
      </c>
      <c r="FW683" s="1">
        <f ca="1"/>
        <v>6.4545263428024613E-3</v>
      </c>
      <c r="FX683" s="1">
        <f ca="1"/>
        <v>2.0414565795837537E-2</v>
      </c>
      <c r="FY683" s="1">
        <f ca="1"/>
        <v>0.13865051354072663</v>
      </c>
      <c r="FZ683" s="1">
        <f ca="1"/>
        <v>0.35316873356012313</v>
      </c>
      <c r="GA683" s="1">
        <f ca="1"/>
        <v>0.4813116607605103</v>
      </c>
      <c r="GC683" t="s">
        <v>200</v>
      </c>
      <c r="GD683" s="1">
        <f ca="1"/>
        <v>8.5661325888010762E-3</v>
      </c>
      <c r="GE683" s="1">
        <f ca="1"/>
        <v>1.3406671355970318E-2</v>
      </c>
      <c r="GF683" s="1">
        <f ca="1"/>
        <v>8.0193590257833555E-2</v>
      </c>
      <c r="GG683" s="1">
        <f ca="1"/>
        <v>0.24001804330648338</v>
      </c>
      <c r="GH683" s="1">
        <f ca="1"/>
        <v>0.65781556249091166</v>
      </c>
      <c r="GJ683" t="s">
        <v>200</v>
      </c>
      <c r="GK683" s="1">
        <f ca="1"/>
        <v>9.87607637607665E-3</v>
      </c>
      <c r="GL683" s="1">
        <f ca="1"/>
        <v>8.5394589407042799E-3</v>
      </c>
      <c r="GM683" s="1">
        <f ca="1"/>
        <v>4.7562439163343746E-2</v>
      </c>
      <c r="GN683" s="1">
        <f ca="1"/>
        <v>0.15620986000388651</v>
      </c>
      <c r="GO683" s="1">
        <f ca="1"/>
        <v>0.77781216551598886</v>
      </c>
      <c r="GQ683" t="s">
        <v>200</v>
      </c>
      <c r="GR683" s="1">
        <f ca="1"/>
        <v>1.0632338281048839E-2</v>
      </c>
      <c r="GS683" s="1">
        <f ca="1"/>
        <v>5.4054004673406604E-3</v>
      </c>
      <c r="GT683" s="1">
        <f ca="1"/>
        <v>2.8649055384565386E-2</v>
      </c>
      <c r="GU683" s="1">
        <f ca="1"/>
        <v>9.9396110349113054E-2</v>
      </c>
      <c r="GV683" s="1">
        <f ca="1"/>
        <v>0.85591709551793216</v>
      </c>
      <c r="GX683" t="s">
        <v>200</v>
      </c>
      <c r="GY683" s="1">
        <f ca="1"/>
        <v>1.1033771601423804E-2</v>
      </c>
      <c r="GZ683" s="1">
        <f ca="1"/>
        <v>3.4518868797623259E-3</v>
      </c>
      <c r="HA683" s="1">
        <f ca="1"/>
        <v>1.7439800516145063E-2</v>
      </c>
      <c r="HB683" s="1">
        <f ca="1"/>
        <v>6.2459390310180218E-2</v>
      </c>
      <c r="HC683" s="1">
        <f ca="1"/>
        <v>0.90561515069248866</v>
      </c>
      <c r="HE683" t="s">
        <v>200</v>
      </c>
      <c r="HF683" s="1">
        <f ca="1"/>
        <v>1.1215319935246108E-2</v>
      </c>
      <c r="HG683" s="1">
        <f ca="1"/>
        <v>2.2515790697279835E-3</v>
      </c>
      <c r="HH683" s="1">
        <f ca="1"/>
        <v>1.0711928897922676E-2</v>
      </c>
      <c r="HI683" s="1">
        <f ca="1"/>
        <v>3.8976326249524539E-2</v>
      </c>
      <c r="HJ683" s="1">
        <f ca="1"/>
        <v>0.93684484584757877</v>
      </c>
      <c r="HL683" t="s">
        <v>200</v>
      </c>
      <c r="HM683" s="1">
        <f ca="1"/>
        <v>1.1262902925640051E-2</v>
      </c>
      <c r="HN683" s="1">
        <f ca="1"/>
        <v>1.5182555418379682E-3</v>
      </c>
      <c r="HO683" s="1">
        <f ca="1"/>
        <v>6.6450891516925629E-3</v>
      </c>
      <c r="HP683" s="1">
        <f ca="1"/>
        <v>2.4240743408488453E-2</v>
      </c>
      <c r="HQ683" s="1">
        <f ca="1"/>
        <v>0.95633300897234108</v>
      </c>
      <c r="HS683" t="s">
        <v>200</v>
      </c>
      <c r="HT683" s="1">
        <f ca="1"/>
        <v>1.1229713700881279E-2</v>
      </c>
      <c r="HU683" s="1">
        <f ca="1"/>
        <v>1.0707313635029108E-3</v>
      </c>
      <c r="HV683" s="1">
        <f ca="1"/>
        <v>4.1768468675450858E-3</v>
      </c>
      <c r="HW683" s="1">
        <f ca="1"/>
        <v>1.5069327391485534E-2</v>
      </c>
      <c r="HX683" s="1">
        <f ca="1"/>
        <v>0.96845338067658526</v>
      </c>
      <c r="HZ683" t="s">
        <v>200</v>
      </c>
      <c r="IA683" s="1">
        <f ca="1"/>
        <v>1.1148265809790661E-2</v>
      </c>
      <c r="IB683" s="1">
        <f ca="1"/>
        <v>7.9713318784947545E-4</v>
      </c>
      <c r="IC683" s="1">
        <f ca="1"/>
        <v>2.6751377369172253E-3</v>
      </c>
      <c r="ID683" s="1">
        <f ca="1"/>
        <v>9.3914188931146815E-3</v>
      </c>
      <c r="IE683" s="1">
        <f ca="1"/>
        <v>0.975988044372328</v>
      </c>
      <c r="IG683" t="s">
        <v>200</v>
      </c>
      <c r="IH683" s="1">
        <f ca="1"/>
        <v>1.1038319053840236E-2</v>
      </c>
      <c r="II683" s="1">
        <f ca="1"/>
        <v>6.2915150079704836E-4</v>
      </c>
      <c r="IJ683" s="1">
        <f ca="1"/>
        <v>1.7598576975346649E-3</v>
      </c>
      <c r="IK683" s="1">
        <f ca="1"/>
        <v>5.8889179289427548E-3</v>
      </c>
      <c r="IL683" s="1">
        <f ca="1"/>
        <v>0.9806837538188854</v>
      </c>
      <c r="IN683" t="s">
        <v>200</v>
      </c>
      <c r="IO683" s="1">
        <f ca="1"/>
        <v>1.0911852809041455E-2</v>
      </c>
      <c r="IP683" s="1">
        <f ca="1"/>
        <v>5.2527411843941631E-4</v>
      </c>
      <c r="IQ683" s="1">
        <f ca="1"/>
        <v>1.2010592451193152E-3</v>
      </c>
      <c r="IR683" s="1">
        <f ca="1"/>
        <v>3.7336010440431407E-3</v>
      </c>
      <c r="IS683" s="1">
        <f ca="1"/>
        <v>0.98362821278335677</v>
      </c>
      <c r="IU683" t="s">
        <v>200</v>
      </c>
      <c r="IV683" s="1">
        <f ca="1"/>
        <v>1.0776121903293932E-2</v>
      </c>
      <c r="IW683" s="1">
        <f ca="1"/>
        <v>4.6031670269911889E-4</v>
      </c>
      <c r="IX683" s="1">
        <f ca="1"/>
        <v>8.5918103149853911E-4</v>
      </c>
      <c r="IY683" s="1">
        <f ca="1"/>
        <v>2.4093670571301682E-3</v>
      </c>
      <c r="IZ683" s="1">
        <f ca="1"/>
        <v>0.98549501330537836</v>
      </c>
      <c r="JB683" t="s">
        <v>200</v>
      </c>
      <c r="JC683" s="1">
        <f ca="1"/>
        <v>1.0635517017127493E-2</v>
      </c>
      <c r="JD683" s="1">
        <f ca="1"/>
        <v>4.1900530400027506E-4</v>
      </c>
      <c r="JE683" s="1">
        <f ca="1"/>
        <v>6.4937111490065414E-4</v>
      </c>
      <c r="JF683" s="1">
        <f ca="1"/>
        <v>1.5964097300282527E-3</v>
      </c>
      <c r="JG683" s="1">
        <f ca="1"/>
        <v>0.98669969683394343</v>
      </c>
      <c r="JI683" t="s">
        <v>200</v>
      </c>
      <c r="JJ683" s="1">
        <f ca="1"/>
        <v>1.049269305107048E-2</v>
      </c>
      <c r="JK683" s="1">
        <f ca="1"/>
        <v>3.920739512701552E-4</v>
      </c>
      <c r="JL683" s="1">
        <f ca="1"/>
        <v>5.199927597378057E-4</v>
      </c>
      <c r="JM683" s="1">
        <f ca="1"/>
        <v>1.0973385389641062E-3</v>
      </c>
      <c r="JN683" s="1">
        <f ca="1"/>
        <v>0.98749790169895757</v>
      </c>
      <c r="JP683" t="s">
        <v>200</v>
      </c>
      <c r="JQ683" s="1">
        <f ca="1"/>
        <v>1.0349252707536344E-2</v>
      </c>
      <c r="JR683" s="1">
        <f ca="1"/>
        <v>3.7389881504366516E-4</v>
      </c>
      <c r="JS683" s="1">
        <f ca="1"/>
        <v>4.3960794065845608E-4</v>
      </c>
      <c r="JT683" s="1">
        <f ca="1"/>
        <v>7.9066956832203009E-4</v>
      </c>
      <c r="JU683" s="1">
        <f ca="1"/>
        <v>0.98804657096843962</v>
      </c>
      <c r="JW683" t="s">
        <v>200</v>
      </c>
      <c r="JX683" s="1">
        <f ca="1"/>
        <v>1.0206160612048761E-2</v>
      </c>
      <c r="JY683" s="1">
        <f ca="1"/>
        <v>3.6106497569402993E-4</v>
      </c>
      <c r="JZ683" s="1">
        <f ca="1"/>
        <v>3.8907244969272367E-4</v>
      </c>
      <c r="KA683" s="1">
        <f ca="1"/>
        <v>6.0179620996396465E-4</v>
      </c>
      <c r="KB683" s="1">
        <f ca="1"/>
        <v>0.9884419057526006</v>
      </c>
      <c r="KD683" t="s">
        <v>200</v>
      </c>
      <c r="KE683" s="1">
        <f ca="1"/>
        <v>1.0063994303398324E-2</v>
      </c>
      <c r="KF683" s="1">
        <f ca="1"/>
        <v>3.5149794283380152E-4</v>
      </c>
      <c r="KG683" s="1">
        <f ca="1"/>
        <v>3.5672787046968227E-4</v>
      </c>
      <c r="KH683" s="1">
        <f ca="1"/>
        <v>4.8497602571569024E-4</v>
      </c>
      <c r="KI683" s="1">
        <f ca="1"/>
        <v>0.98874280385758262</v>
      </c>
      <c r="KK683" t="s">
        <v>200</v>
      </c>
      <c r="KL683" s="1">
        <f ca="1"/>
        <v>9.9230964380332722E-3</v>
      </c>
      <c r="KM683" s="1">
        <f ca="1"/>
        <v>3.4393706646498878E-4</v>
      </c>
      <c r="KN683" s="1">
        <f ca="1"/>
        <v>3.3547477458644099E-4</v>
      </c>
      <c r="KO683" s="1">
        <f ca="1"/>
        <v>4.1219985047495037E-4</v>
      </c>
      <c r="KP683" s="1">
        <f ca="1"/>
        <v>0.98898529187044049</v>
      </c>
      <c r="KR683" t="s">
        <v>200</v>
      </c>
      <c r="KS683" s="1">
        <f ca="1"/>
        <v>9.7836671369514686E-3</v>
      </c>
      <c r="KT683" s="1">
        <f ca="1"/>
        <v>3.3761603301171511E-4</v>
      </c>
      <c r="KU683" s="1">
        <f ca="1"/>
        <v>3.2099034615733208E-4</v>
      </c>
      <c r="KV683" s="1">
        <f ca="1"/>
        <v>3.6633468820166076E-4</v>
      </c>
      <c r="KW683" s="1">
        <f ca="1"/>
        <v>0.98919139179567794</v>
      </c>
      <c r="KY683" t="s">
        <v>200</v>
      </c>
      <c r="KZ683" s="1">
        <f ca="1"/>
        <v>9.6458200388085599E-3</v>
      </c>
      <c r="LA683" s="1">
        <f ca="1"/>
        <v>3.3206889182180378E-4</v>
      </c>
      <c r="LB683" s="1">
        <f ca="1"/>
        <v>3.1064275366590364E-4</v>
      </c>
      <c r="LC683" s="1">
        <f ca="1"/>
        <v>3.3690917592507988E-4</v>
      </c>
      <c r="LD683" s="1">
        <f ca="1"/>
        <v>0.98937455913977879</v>
      </c>
      <c r="LF683" t="s">
        <v>200</v>
      </c>
      <c r="LG683" s="1">
        <f ca="1"/>
        <v>9.5096163337349444E-3</v>
      </c>
      <c r="LH683" s="1">
        <f ca="1"/>
        <v>3.270122353320871E-4</v>
      </c>
      <c r="LI683" s="1">
        <f ca="1"/>
        <v>3.0282988077302457E-4</v>
      </c>
      <c r="LJ683" s="1">
        <f ca="1"/>
        <v>3.1752782241875252E-4</v>
      </c>
      <c r="LK683" s="1">
        <f ca="1"/>
        <v>0.98954301372774134</v>
      </c>
      <c r="LM683" t="s">
        <v>200</v>
      </c>
      <c r="LN683" s="1">
        <f ca="1"/>
        <v>9.375085431803213E-3</v>
      </c>
      <c r="LO683" s="1">
        <f ca="1"/>
        <v>3.2227360950195144E-4</v>
      </c>
      <c r="LP683" s="1">
        <f ca="1"/>
        <v>2.9657655991367695E-4</v>
      </c>
      <c r="LQ683" s="1">
        <f ca="1"/>
        <v>3.0428675983059153E-4</v>
      </c>
      <c r="LR683" s="1">
        <f ca="1"/>
        <v>0.98970177763895073</v>
      </c>
      <c r="LT683" t="s">
        <v>200</v>
      </c>
      <c r="LU683" s="1">
        <f ca="1"/>
        <v>9.2422375161108818E-3</v>
      </c>
      <c r="LV683" s="1">
        <f ca="1"/>
        <v>3.177480040807567E-4</v>
      </c>
      <c r="LW683" s="1">
        <f ca="1"/>
        <v>2.9128928109052864E-4</v>
      </c>
      <c r="LX683" s="1">
        <f ca="1"/>
        <v>2.948041798519716E-4</v>
      </c>
      <c r="LY683" s="1">
        <f ca="1"/>
        <v>0.98985392101886605</v>
      </c>
      <c r="MA683" t="s">
        <v>200</v>
      </c>
      <c r="MB683" s="1">
        <f ca="1"/>
        <v>9.1110711670736432E-3</v>
      </c>
      <c r="MC683" s="1">
        <f ca="1"/>
        <v>3.1337140504190258E-4</v>
      </c>
      <c r="MD683" s="1">
        <f ca="1"/>
        <v>2.8660682693800127E-4</v>
      </c>
      <c r="ME683" s="1">
        <f ca="1"/>
        <v>2.8762749215460639E-4</v>
      </c>
      <c r="MF683" s="1">
        <f ca="1"/>
        <v>0.99000132310879208</v>
      </c>
      <c r="MH683" t="s">
        <v>200</v>
      </c>
      <c r="MI683" s="1">
        <f ca="1"/>
        <v>8.9815779928585256E-3</v>
      </c>
      <c r="MJ683" s="1">
        <f ca="1"/>
        <v>3.091047173094591E-4</v>
      </c>
      <c r="MK683" s="1">
        <f ca="1"/>
        <v>2.8230933534918945E-4</v>
      </c>
      <c r="ML683" s="1">
        <f ca="1"/>
        <v>2.8187109961367554E-4</v>
      </c>
      <c r="MM683" s="1">
        <f ca="1"/>
        <v>0.99014513685486938</v>
      </c>
      <c r="MO683" t="s">
        <v>200</v>
      </c>
      <c r="MP683" s="1">
        <f ca="1"/>
        <v>8.8537454411720205E-3</v>
      </c>
      <c r="MQ683" s="1">
        <f ca="1"/>
        <v>3.0492399152805673E-4</v>
      </c>
      <c r="MR683" s="1">
        <f ca="1"/>
        <v>2.7826294464152764E-4</v>
      </c>
      <c r="MS683" s="1">
        <f ca="1"/>
        <v>2.7699521798240815E-4</v>
      </c>
      <c r="MT683" s="1">
        <f ca="1"/>
        <v>0.99028607240467625</v>
      </c>
      <c r="MV683" t="s">
        <v>200</v>
      </c>
      <c r="MW683" s="1">
        <f ca="1"/>
        <v>8.7275585063047983E-3</v>
      </c>
      <c r="MX683" s="1">
        <f ca="1"/>
        <v>3.0081448332465276E-4</v>
      </c>
      <c r="MY683" s="1">
        <f ca="1"/>
        <v>2.743861049873702E-4</v>
      </c>
      <c r="MZ683" s="1">
        <f ca="1"/>
        <v>2.7267089171598879E-4</v>
      </c>
      <c r="NA683" s="1">
        <f ca="1"/>
        <v>0.99042457001366746</v>
      </c>
      <c r="NC683" t="s">
        <v>200</v>
      </c>
      <c r="ND683" s="1">
        <f ca="1"/>
        <v>8.6030007651348231E-3</v>
      </c>
      <c r="NE683" s="1">
        <f ca="1"/>
        <v>2.9676704252324472E-4</v>
      </c>
      <c r="NF683" s="1">
        <f ca="1"/>
        <v>2.7062908004194376E-4</v>
      </c>
      <c r="NG683" s="1">
        <f ca="1"/>
        <v>2.6869765277480462E-4</v>
      </c>
      <c r="NH683" s="1">
        <f ca="1"/>
        <v>0.99056090545952546</v>
      </c>
      <c r="NJ683" t="s">
        <v>200</v>
      </c>
      <c r="NK683" s="1">
        <f ca="1"/>
        <v>8.480055005568022E-3</v>
      </c>
      <c r="NL683" s="1">
        <f ca="1"/>
        <v>2.9277591878308206E-4</v>
      </c>
      <c r="NM683" s="1">
        <f ca="1"/>
        <v>2.6696147704444585E-4</v>
      </c>
      <c r="NN683" s="1">
        <f ca="1"/>
        <v>2.6495331269186476E-4</v>
      </c>
      <c r="NO683" s="1">
        <f ca="1"/>
        <v>0.99069525428591287</v>
      </c>
      <c r="NQ683" t="s">
        <v>200</v>
      </c>
      <c r="NR683" s="1">
        <f ca="1"/>
        <v>8.3587036074755268E-3</v>
      </c>
      <c r="NS683" s="1">
        <f ca="1"/>
        <v>2.8883742823158736E-4</v>
      </c>
      <c r="NT683" s="1">
        <f ca="1"/>
        <v>2.6336466259679225E-4</v>
      </c>
      <c r="NU683" s="1">
        <f ca="1"/>
        <v>2.6136335943757597E-4</v>
      </c>
      <c r="NV683" s="1">
        <f ca="1"/>
        <v>0.99082773094225884</v>
      </c>
      <c r="NX683" t="s">
        <v>200</v>
      </c>
      <c r="NY683" s="1">
        <f ca="1"/>
        <v>8.2389287733516982E-3</v>
      </c>
      <c r="NZ683" s="1">
        <f ca="1"/>
        <v>2.8494914340197676E-4</v>
      </c>
      <c r="OA683" s="1">
        <f ca="1"/>
        <v>2.5982715095467993E-4</v>
      </c>
      <c r="OB683" s="1">
        <f ca="1"/>
        <v>2.5788231031433962E-4</v>
      </c>
      <c r="OC683" s="1">
        <f ca="1"/>
        <v>0.99095841262197759</v>
      </c>
      <c r="OE683" t="s">
        <v>200</v>
      </c>
      <c r="OF683" s="1">
        <f ca="1"/>
        <v>8.1207126677422074E-3</v>
      </c>
      <c r="OG683" s="1">
        <f ca="1"/>
        <v>2.8110940118339345E-4</v>
      </c>
      <c r="OH683" s="1">
        <f ca="1"/>
        <v>2.5634180043804505E-4</v>
      </c>
      <c r="OI683" s="1">
        <f ca="1"/>
        <v>2.5448235350187908E-4</v>
      </c>
      <c r="OJ683" s="1">
        <f ca="1"/>
        <v>0.99108735377713475</v>
      </c>
      <c r="OL683" t="s">
        <v>200</v>
      </c>
      <c r="OM683" s="1">
        <f ca="1"/>
        <v>8.0040375013004858E-3</v>
      </c>
      <c r="ON683" s="1">
        <f ca="1"/>
        <v>2.7731700399473761E-4</v>
      </c>
      <c r="OO683" s="1">
        <f ca="1"/>
        <v>2.5290410943786576E-4</v>
      </c>
      <c r="OP683" s="1">
        <f ca="1"/>
        <v>2.5114643138149601E-4</v>
      </c>
      <c r="OQ683" s="1">
        <f ca="1"/>
        <v>0.99121459495388564</v>
      </c>
      <c r="OS683" t="s">
        <v>200</v>
      </c>
      <c r="OT683" s="1">
        <f ca="1"/>
        <v>7.888885581244176E-3</v>
      </c>
      <c r="OU683" s="1">
        <f ca="1"/>
        <v>2.7357103833909477E-4</v>
      </c>
      <c r="OV683" s="1">
        <f ca="1"/>
        <v>2.4951118098358842E-4</v>
      </c>
      <c r="OW683" s="1">
        <f ca="1"/>
        <v>2.4786402985697869E-4</v>
      </c>
      <c r="OX683" s="1">
        <f ca="1"/>
        <v>0.99134016816957637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196</v>
      </c>
      <c r="FI684" s="1">
        <f t="shared" si="60"/>
        <v>0</v>
      </c>
      <c r="FJ684" s="1">
        <f t="shared" si="60"/>
        <v>0</v>
      </c>
      <c r="FK684" s="1">
        <f t="shared" ca="1" si="60"/>
        <v>1.3245963091816063E-2</v>
      </c>
      <c r="FL684" s="1">
        <f t="shared" ca="1" si="60"/>
        <v>0.48751016496340299</v>
      </c>
      <c r="FM684" s="1">
        <f t="shared" ca="1" si="60"/>
        <v>0.49924387194478098</v>
      </c>
      <c r="FO684" t="s">
        <v>196</v>
      </c>
      <c r="FP684" s="1">
        <f ca="1"/>
        <v>0</v>
      </c>
      <c r="FQ684" s="1">
        <f ca="1"/>
        <v>4.1176293009226864E-4</v>
      </c>
      <c r="FR684" s="1">
        <f ca="1"/>
        <v>1.279124500654925E-2</v>
      </c>
      <c r="FS684" s="1">
        <f ca="1"/>
        <v>0.24408080877951496</v>
      </c>
      <c r="FT684" s="1">
        <f ca="1"/>
        <v>0.74271618328384359</v>
      </c>
      <c r="FV684" t="s">
        <v>196</v>
      </c>
      <c r="FW684" s="1">
        <f ca="1"/>
        <v>4.4897329228867524E-5</v>
      </c>
      <c r="FX684" s="1">
        <f ca="1"/>
        <v>5.7864959010629291E-4</v>
      </c>
      <c r="FY684" s="1">
        <f ca="1"/>
        <v>9.5326946522096782E-3</v>
      </c>
      <c r="FZ684" s="1">
        <f ca="1"/>
        <v>0.12518576338552934</v>
      </c>
      <c r="GA684" s="1">
        <f ca="1"/>
        <v>0.86465799504292584</v>
      </c>
      <c r="GC684" t="s">
        <v>196</v>
      </c>
      <c r="GD684" s="1">
        <f ca="1"/>
        <v>1.0716015095969716E-4</v>
      </c>
      <c r="GE684" s="1">
        <f ca="1"/>
        <v>5.5141912933428497E-4</v>
      </c>
      <c r="GF684" s="1">
        <f ca="1"/>
        <v>6.4739475083753373E-3</v>
      </c>
      <c r="GG684" s="1">
        <f ca="1"/>
        <v>6.5645118475778821E-2</v>
      </c>
      <c r="GH684" s="1">
        <f ca="1"/>
        <v>0.92722235473555192</v>
      </c>
      <c r="GJ684" t="s">
        <v>196</v>
      </c>
      <c r="GK684" s="1">
        <f ca="1"/>
        <v>1.6532194411936622E-4</v>
      </c>
      <c r="GL684" s="1">
        <f ca="1"/>
        <v>4.4536730611149277E-4</v>
      </c>
      <c r="GM684" s="1">
        <f ca="1"/>
        <v>4.2104825872370756E-3</v>
      </c>
      <c r="GN684" s="1">
        <f ca="1"/>
        <v>3.5137310693394964E-2</v>
      </c>
      <c r="GO684" s="1">
        <f ca="1"/>
        <v>0.96004151746913713</v>
      </c>
      <c r="GQ684" t="s">
        <v>196</v>
      </c>
      <c r="GR684" s="1">
        <f ca="1"/>
        <v>2.1088163219330834E-4</v>
      </c>
      <c r="GS684" s="1">
        <f ca="1"/>
        <v>3.2935804095660023E-4</v>
      </c>
      <c r="GT684" s="1">
        <f ca="1"/>
        <v>2.6767816407215236E-3</v>
      </c>
      <c r="GU684" s="1">
        <f ca="1"/>
        <v>1.9172805870293984E-2</v>
      </c>
      <c r="GV684" s="1">
        <f ca="1"/>
        <v>0.97761017281583462</v>
      </c>
      <c r="GX684" t="s">
        <v>196</v>
      </c>
      <c r="GY684" s="1">
        <f ca="1"/>
        <v>2.4299269693307682E-4</v>
      </c>
      <c r="GZ684" s="1">
        <f ca="1"/>
        <v>2.3147889176707056E-4</v>
      </c>
      <c r="HA684" s="1">
        <f ca="1"/>
        <v>1.6802732902066455E-3</v>
      </c>
      <c r="HB684" s="1">
        <f ca="1"/>
        <v>1.064867937011163E-2</v>
      </c>
      <c r="HC684" s="1">
        <f ca="1"/>
        <v>0.98719657575098163</v>
      </c>
      <c r="HE684" t="s">
        <v>196</v>
      </c>
      <c r="HF684" s="1">
        <f ca="1"/>
        <v>2.6387763245624366E-4</v>
      </c>
      <c r="HG684" s="1">
        <f ca="1"/>
        <v>1.5806093317165249E-4</v>
      </c>
      <c r="HH684" s="1">
        <f ca="1"/>
        <v>1.0472968791358788E-3</v>
      </c>
      <c r="HI684" s="1">
        <f ca="1"/>
        <v>6.0098491191988334E-3</v>
      </c>
      <c r="HJ684" s="1">
        <f ca="1"/>
        <v>0.99252091543603749</v>
      </c>
      <c r="HL684" t="s">
        <v>196</v>
      </c>
      <c r="HM684" s="1">
        <f ca="1"/>
        <v>2.764034048158037E-4</v>
      </c>
      <c r="HN684" s="1">
        <f ca="1"/>
        <v>1.0651265484292573E-4</v>
      </c>
      <c r="HO684" s="1">
        <f ca="1"/>
        <v>6.5053021407454224E-4</v>
      </c>
      <c r="HP684" s="1">
        <f ca="1"/>
        <v>3.4407137306299196E-3</v>
      </c>
      <c r="HQ684" s="1">
        <f ca="1"/>
        <v>0.99552583999563693</v>
      </c>
      <c r="HS684" t="s">
        <v>196</v>
      </c>
      <c r="HT684" s="1">
        <f ca="1"/>
        <v>2.8310013636299663E-4</v>
      </c>
      <c r="HU684" s="1">
        <f ca="1"/>
        <v>7.1776763482694328E-5</v>
      </c>
      <c r="HV684" s="1">
        <f ca="1"/>
        <v>4.0387542515652228E-4</v>
      </c>
      <c r="HW684" s="1">
        <f ca="1"/>
        <v>1.9950508140460185E-3</v>
      </c>
      <c r="HX684" s="1">
        <f ca="1"/>
        <v>0.99724619686095184</v>
      </c>
      <c r="HZ684" t="s">
        <v>196</v>
      </c>
      <c r="IA684" s="1">
        <f ca="1"/>
        <v>2.8590043161083795E-4</v>
      </c>
      <c r="IB684" s="1">
        <f ca="1"/>
        <v>4.8992405249816947E-5</v>
      </c>
      <c r="IC684" s="1">
        <f ca="1"/>
        <v>2.5136780549365431E-4</v>
      </c>
      <c r="ID684" s="1">
        <f ca="1"/>
        <v>1.1700170896709135E-3</v>
      </c>
      <c r="IE684" s="1">
        <f ca="1"/>
        <v>0.99824372226797486</v>
      </c>
      <c r="IG684" t="s">
        <v>196</v>
      </c>
      <c r="IH684" s="1">
        <f ca="1"/>
        <v>2.8617264421393465E-4</v>
      </c>
      <c r="II684" s="1">
        <f ca="1"/>
        <v>3.4314693407224099E-5</v>
      </c>
      <c r="IJ684" s="1">
        <f ca="1"/>
        <v>1.5741587543848768E-4</v>
      </c>
      <c r="IK684" s="1">
        <f ca="1"/>
        <v>6.9336597413011949E-4</v>
      </c>
      <c r="IL684" s="1">
        <f ca="1"/>
        <v>0.99882873081281032</v>
      </c>
      <c r="IN684" t="s">
        <v>196</v>
      </c>
      <c r="IO684" s="1">
        <f ca="1"/>
        <v>2.8484221623635938E-4</v>
      </c>
      <c r="IP684" s="1">
        <f ca="1"/>
        <v>2.4970731741166998E-5</v>
      </c>
      <c r="IQ684" s="1">
        <f ca="1"/>
        <v>9.9680136880072063E-5</v>
      </c>
      <c r="IR684" s="1">
        <f ca="1"/>
        <v>4.1509311526710777E-4</v>
      </c>
      <c r="IS684" s="1">
        <f ca="1"/>
        <v>0.9991754137998754</v>
      </c>
      <c r="IU684" t="s">
        <v>196</v>
      </c>
      <c r="IV684" s="1">
        <f ca="1"/>
        <v>2.825165695009333E-4</v>
      </c>
      <c r="IW684" s="1">
        <f ca="1"/>
        <v>1.9063983351027037E-5</v>
      </c>
      <c r="IX684" s="1">
        <f ca="1"/>
        <v>6.4256462740643996E-5</v>
      </c>
      <c r="IY684" s="1">
        <f ca="1"/>
        <v>2.51202626898548E-4</v>
      </c>
      <c r="IZ684" s="1">
        <f ca="1"/>
        <v>0.99938296035750895</v>
      </c>
      <c r="JB684" t="s">
        <v>196</v>
      </c>
      <c r="JC684" s="1">
        <f ca="1"/>
        <v>2.795862542027299E-4</v>
      </c>
      <c r="JD684" s="1">
        <f ca="1"/>
        <v>1.5340123499064178E-5</v>
      </c>
      <c r="JE684" s="1">
        <f ca="1"/>
        <v>4.2539982822022558E-5</v>
      </c>
      <c r="JF684" s="1">
        <f ca="1"/>
        <v>1.5397196851806168E-4</v>
      </c>
      <c r="JG684" s="1">
        <f ca="1"/>
        <v>0.99950856167095825</v>
      </c>
      <c r="JI684" t="s">
        <v>196</v>
      </c>
      <c r="JJ684" s="1">
        <f ca="1"/>
        <v>2.7629869869240164E-4</v>
      </c>
      <c r="JK684" s="1">
        <f ca="1"/>
        <v>1.2988077157106881E-5</v>
      </c>
      <c r="JL684" s="1">
        <f ca="1"/>
        <v>2.9226683733633429E-5</v>
      </c>
      <c r="JM684" s="1">
        <f ca="1"/>
        <v>9.5938885199705557E-5</v>
      </c>
      <c r="JN684" s="1">
        <f ca="1"/>
        <v>0.99958554765521723</v>
      </c>
      <c r="JP684" t="s">
        <v>196</v>
      </c>
      <c r="JQ684" s="1">
        <f ca="1"/>
        <v>2.7280894540446037E-4</v>
      </c>
      <c r="JR684" s="1">
        <f ca="1"/>
        <v>1.1491589947984277E-5</v>
      </c>
      <c r="JS684" s="1">
        <f ca="1"/>
        <v>2.1056733148592772E-5</v>
      </c>
      <c r="JT684" s="1">
        <f ca="1"/>
        <v>6.1125633681957339E-5</v>
      </c>
      <c r="JU684" s="1">
        <f ca="1"/>
        <v>0.99963351709781711</v>
      </c>
      <c r="JW684" t="s">
        <v>196</v>
      </c>
      <c r="JX684" s="1">
        <f ca="1"/>
        <v>2.6921331814543477E-4</v>
      </c>
      <c r="JY684" s="1">
        <f ca="1"/>
        <v>1.052576509546717E-5</v>
      </c>
      <c r="JZ684" s="1">
        <f ca="1"/>
        <v>1.6031038571714117E-5</v>
      </c>
      <c r="KA684" s="1">
        <f ca="1"/>
        <v>4.0149963529400009E-5</v>
      </c>
      <c r="KB684" s="1">
        <f ca="1"/>
        <v>0.99966407991465811</v>
      </c>
      <c r="KD684" t="s">
        <v>196</v>
      </c>
      <c r="KE684" s="1">
        <f ca="1"/>
        <v>2.6557123471448503E-4</v>
      </c>
      <c r="KF684" s="1">
        <f ca="1"/>
        <v>9.887825860722269E-6</v>
      </c>
      <c r="KG684" s="1">
        <f ca="1"/>
        <v>1.2925722529365166E-5</v>
      </c>
      <c r="KH684" s="1">
        <f ca="1"/>
        <v>2.7460320472743596E-5</v>
      </c>
      <c r="KI684" s="1">
        <f ca="1"/>
        <v>0.99968415489642282</v>
      </c>
      <c r="KK684" t="s">
        <v>196</v>
      </c>
      <c r="KL684" s="1">
        <f ca="1"/>
        <v>2.6191910652798343E-4</v>
      </c>
      <c r="KM684" s="1">
        <f ca="1"/>
        <v>9.4519947202020019E-6</v>
      </c>
      <c r="KN684" s="1">
        <f ca="1"/>
        <v>1.0992497909879404E-5</v>
      </c>
      <c r="KO684" s="1">
        <f ca="1"/>
        <v>1.9751344182879416E-5</v>
      </c>
      <c r="KP684" s="1">
        <f ca="1"/>
        <v>0.99969788505665924</v>
      </c>
      <c r="KR684" t="s">
        <v>196</v>
      </c>
      <c r="KS684" s="1">
        <f ca="1"/>
        <v>2.5827909147066219E-4</v>
      </c>
      <c r="KT684" s="1">
        <f ca="1"/>
        <v>9.1406178990138888E-6</v>
      </c>
      <c r="KU684" s="1">
        <f ca="1"/>
        <v>9.7743402162679944E-6</v>
      </c>
      <c r="KV684" s="1">
        <f ca="1"/>
        <v>1.5045221663560487E-5</v>
      </c>
      <c r="KW684" s="1">
        <f ca="1"/>
        <v>0.99970776072875067</v>
      </c>
      <c r="KY684" t="s">
        <v>196</v>
      </c>
      <c r="KZ684" s="1">
        <f ca="1"/>
        <v>2.5466455817646592E-4</v>
      </c>
      <c r="LA684" s="1">
        <f ca="1"/>
        <v>8.9059222947371596E-6</v>
      </c>
      <c r="LB684" s="1">
        <f ca="1"/>
        <v>8.992356232325005E-6</v>
      </c>
      <c r="LC684" s="1">
        <f ca="1"/>
        <v>1.2153823714196209E-5</v>
      </c>
      <c r="LD684" s="1">
        <f ca="1"/>
        <v>0.99971528333958248</v>
      </c>
      <c r="LF684" t="s">
        <v>196</v>
      </c>
      <c r="LG684" s="1">
        <f ca="1"/>
        <v>2.5108347539199517E-4</v>
      </c>
      <c r="LH684" s="1">
        <f ca="1"/>
        <v>8.7185968558960973E-6</v>
      </c>
      <c r="LI684" s="1">
        <f ca="1"/>
        <v>8.476475266307993E-6</v>
      </c>
      <c r="LJ684" s="1">
        <f ca="1"/>
        <v>1.0361201046426946E-5</v>
      </c>
      <c r="LK684" s="1">
        <f ca="1"/>
        <v>0.99972136025143954</v>
      </c>
      <c r="LM684" t="s">
        <v>196</v>
      </c>
      <c r="LN684" s="1">
        <f ca="1"/>
        <v>2.4754050412541159E-4</v>
      </c>
      <c r="LO684" s="1">
        <f ca="1"/>
        <v>8.5606946762194355E-6</v>
      </c>
      <c r="LP684" s="1">
        <f ca="1"/>
        <v>8.1230482355909213E-6</v>
      </c>
      <c r="LQ684" s="1">
        <f ca="1"/>
        <v>9.2349010001908074E-6</v>
      </c>
      <c r="LR684" s="1">
        <f ca="1"/>
        <v>0.99972654085196277</v>
      </c>
      <c r="LT684" t="s">
        <v>196</v>
      </c>
      <c r="LU684" s="1">
        <f ca="1"/>
        <v>2.4403828428124196E-4</v>
      </c>
      <c r="LV684" s="1">
        <f ca="1"/>
        <v>8.4212437054196798E-6</v>
      </c>
      <c r="LW684" s="1">
        <f ca="1"/>
        <v>7.8689376018069747E-6</v>
      </c>
      <c r="LX684" s="1">
        <f ca="1"/>
        <v>8.5132319488487333E-6</v>
      </c>
      <c r="LY684" s="1">
        <f ca="1"/>
        <v>0.99973115830246284</v>
      </c>
      <c r="MA684" t="s">
        <v>196</v>
      </c>
      <c r="MB684" s="1">
        <f ca="1"/>
        <v>2.4057822365297472E-4</v>
      </c>
      <c r="MC684" s="1">
        <f ca="1"/>
        <v>8.2935431349260927E-6</v>
      </c>
      <c r="MD684" s="1">
        <f ca="1"/>
        <v>7.6756990454047935E-6</v>
      </c>
      <c r="ME684" s="1">
        <f ca="1"/>
        <v>8.0376157295873908E-6</v>
      </c>
      <c r="MF684" s="1">
        <f ca="1"/>
        <v>0.99973541491843732</v>
      </c>
      <c r="MH684" t="s">
        <v>196</v>
      </c>
      <c r="MI684" s="1">
        <f ca="1"/>
        <v>2.3716098066750159E-4</v>
      </c>
      <c r="MJ684" s="1">
        <f ca="1"/>
        <v>8.1735031338434271E-6</v>
      </c>
      <c r="MK684" s="1">
        <f ca="1"/>
        <v>7.5199316063927974E-6</v>
      </c>
      <c r="ML684" s="1">
        <f ca="1"/>
        <v>7.7118582903614899E-6</v>
      </c>
      <c r="MM684" s="1">
        <f ca="1"/>
        <v>0.99973943372630214</v>
      </c>
      <c r="MO684" t="s">
        <v>196</v>
      </c>
      <c r="MP684" s="1">
        <f ca="1"/>
        <v>2.3378675922793965E-4</v>
      </c>
      <c r="MQ684" s="1">
        <f ca="1"/>
        <v>8.0586276994601024E-6</v>
      </c>
      <c r="MR684" s="1">
        <f ca="1"/>
        <v>7.3873946306059047E-6</v>
      </c>
      <c r="MS684" s="1">
        <f ca="1"/>
        <v>7.4775629949129097E-6</v>
      </c>
      <c r="MT684" s="1">
        <f ca="1"/>
        <v>0.99974328965544734</v>
      </c>
      <c r="MV684" t="s">
        <v>196</v>
      </c>
      <c r="MW684" s="1">
        <f ca="1"/>
        <v>2.3045548853555759E-4</v>
      </c>
      <c r="MX684" s="1">
        <f ca="1"/>
        <v>7.9473926618734433E-6</v>
      </c>
      <c r="MY684" s="1">
        <f ca="1"/>
        <v>7.2694231229938568E-6</v>
      </c>
      <c r="MZ684" s="1">
        <f ca="1"/>
        <v>7.2992587350372174E-6</v>
      </c>
      <c r="NA684" s="1">
        <f ca="1"/>
        <v>0.99974702843694485</v>
      </c>
      <c r="NC684" t="s">
        <v>196</v>
      </c>
      <c r="ND684" s="1">
        <f ca="1"/>
        <v>2.2716693263229379E-4</v>
      </c>
      <c r="NE684" s="1">
        <f ca="1"/>
        <v>7.8388658885197652E-6</v>
      </c>
      <c r="NF684" s="1">
        <f ca="1"/>
        <v>7.1607446029886803E-6</v>
      </c>
      <c r="NG684" s="1">
        <f ca="1"/>
        <v>7.1553905641412836E-6</v>
      </c>
      <c r="NH684" s="1">
        <f ca="1"/>
        <v>0.99975067806631235</v>
      </c>
      <c r="NJ684" t="s">
        <v>196</v>
      </c>
      <c r="NK684" s="1">
        <f ca="1"/>
        <v>2.239207570640062E-4</v>
      </c>
      <c r="NL684" s="1">
        <f ca="1"/>
        <v>7.732475652400264E-6</v>
      </c>
      <c r="NM684" s="1">
        <f ca="1"/>
        <v>7.0581500738751291E-6</v>
      </c>
      <c r="NN684" s="1">
        <f ca="1"/>
        <v>7.0328556155913049E-6</v>
      </c>
      <c r="NO684" s="1">
        <f ca="1"/>
        <v>0.99975425576159438</v>
      </c>
      <c r="NQ684" t="s">
        <v>196</v>
      </c>
      <c r="NR684" s="1">
        <f ca="1"/>
        <v>2.207165694126119E-4</v>
      </c>
      <c r="NS684" s="1">
        <f ca="1"/>
        <v>7.6278694993425357E-6</v>
      </c>
      <c r="NT684" s="1">
        <f ca="1"/>
        <v>6.9596852583057104E-6</v>
      </c>
      <c r="NU684" s="1">
        <f ca="1"/>
        <v>6.9236864278171135E-6</v>
      </c>
      <c r="NV684" s="1">
        <f ca="1"/>
        <v>0.99975777218940221</v>
      </c>
      <c r="NX684" t="s">
        <v>196</v>
      </c>
      <c r="NY684" s="1">
        <f ca="1"/>
        <v>2.1755394391884293E-4</v>
      </c>
      <c r="NZ684" s="1">
        <f ca="1"/>
        <v>7.5248283245421733E-6</v>
      </c>
      <c r="OA684" s="1">
        <f ca="1"/>
        <v>6.8641586065210229E-6</v>
      </c>
      <c r="OB684" s="1">
        <f ca="1"/>
        <v>6.8230365342625916E-6</v>
      </c>
      <c r="OC684" s="1">
        <f ca="1"/>
        <v>0.99976123403261608</v>
      </c>
      <c r="OE684" t="s">
        <v>196</v>
      </c>
      <c r="OF684" s="1">
        <f ca="1"/>
        <v>2.1443243642656584E-4</v>
      </c>
      <c r="OG684" s="1">
        <f ca="1"/>
        <v>7.4232140961020978E-6</v>
      </c>
      <c r="OH684" s="1">
        <f ca="1"/>
        <v>6.7708421021228224E-6</v>
      </c>
      <c r="OI684" s="1">
        <f ca="1"/>
        <v>6.727956492246689E-6</v>
      </c>
      <c r="OJ684" s="1">
        <f ca="1"/>
        <v>0.99976464555088318</v>
      </c>
      <c r="OL684" t="s">
        <v>196</v>
      </c>
      <c r="OM684" s="1">
        <f ca="1"/>
        <v>2.1135159344316861E-4</v>
      </c>
      <c r="ON684" s="1">
        <f ca="1"/>
        <v>7.3229380676802834E-6</v>
      </c>
      <c r="OO684" s="1">
        <f ca="1"/>
        <v>6.6792893688118583E-6</v>
      </c>
      <c r="OP684" s="1">
        <f ca="1"/>
        <v>6.6366499912533576E-6</v>
      </c>
      <c r="OQ684" s="1">
        <f ca="1"/>
        <v>0.99976800952912925</v>
      </c>
      <c r="OS684" t="s">
        <v>196</v>
      </c>
      <c r="OT684" s="1">
        <f ca="1"/>
        <v>2.083109576248997E-4</v>
      </c>
      <c r="OU684" s="1">
        <f ca="1"/>
        <v>7.2239414592514292E-6</v>
      </c>
      <c r="OV684" s="1">
        <f ca="1"/>
        <v>6.5892251214318542E-6</v>
      </c>
      <c r="OW684" s="1">
        <f ca="1"/>
        <v>6.5480216697044379E-6</v>
      </c>
      <c r="OX684" s="1">
        <f ca="1"/>
        <v>0.99977132785412492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197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197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197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197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197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197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197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197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197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197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197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197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197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197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197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197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197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197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197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197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197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197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197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197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197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197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197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197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197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197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197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197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197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197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197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197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27" customFormat="1" ht="15" customHeight="1"/>
    <row r="687" spans="1:421" ht="15" customHeight="1">
      <c r="A687" s="161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198</v>
      </c>
      <c r="E689" t="s">
        <v>199</v>
      </c>
      <c r="F689" t="s">
        <v>200</v>
      </c>
      <c r="G689" t="s">
        <v>196</v>
      </c>
      <c r="H689" t="s">
        <v>197</v>
      </c>
      <c r="J689" s="9">
        <f>MATCH(I688,$H$86:$H$505,0)</f>
        <v>8</v>
      </c>
      <c r="K689" t="s">
        <v>198</v>
      </c>
      <c r="L689" t="s">
        <v>199</v>
      </c>
      <c r="M689" t="s">
        <v>200</v>
      </c>
      <c r="N689" t="s">
        <v>196</v>
      </c>
      <c r="O689" t="s">
        <v>197</v>
      </c>
      <c r="Q689" s="9">
        <f>MATCH(P688,$H$86:$H$505,0)</f>
        <v>15</v>
      </c>
      <c r="R689" t="s">
        <v>198</v>
      </c>
      <c r="S689" t="s">
        <v>199</v>
      </c>
      <c r="T689" t="s">
        <v>200</v>
      </c>
      <c r="U689" t="s">
        <v>196</v>
      </c>
      <c r="V689" t="s">
        <v>197</v>
      </c>
      <c r="X689" s="9">
        <f>MATCH(W688,$H$86:$H$505,0)</f>
        <v>22</v>
      </c>
      <c r="Y689" t="s">
        <v>198</v>
      </c>
      <c r="Z689" t="s">
        <v>199</v>
      </c>
      <c r="AA689" t="s">
        <v>200</v>
      </c>
      <c r="AB689" t="s">
        <v>196</v>
      </c>
      <c r="AC689" t="s">
        <v>197</v>
      </c>
      <c r="AE689" s="9">
        <f>MATCH(AD688,$H$86:$H$505,0)</f>
        <v>29</v>
      </c>
      <c r="AF689" t="s">
        <v>198</v>
      </c>
      <c r="AG689" t="s">
        <v>199</v>
      </c>
      <c r="AH689" t="s">
        <v>200</v>
      </c>
      <c r="AI689" t="s">
        <v>196</v>
      </c>
      <c r="AJ689" t="s">
        <v>197</v>
      </c>
      <c r="AL689" s="9">
        <f>MATCH(AK688,$H$86:$H$505,0)</f>
        <v>36</v>
      </c>
      <c r="AM689" t="s">
        <v>198</v>
      </c>
      <c r="AN689" t="s">
        <v>199</v>
      </c>
      <c r="AO689" t="s">
        <v>200</v>
      </c>
      <c r="AP689" t="s">
        <v>196</v>
      </c>
      <c r="AQ689" t="s">
        <v>197</v>
      </c>
      <c r="AS689" s="9">
        <f>MATCH(AR688,$H$86:$H$505,0)</f>
        <v>43</v>
      </c>
      <c r="AT689" t="s">
        <v>198</v>
      </c>
      <c r="AU689" t="s">
        <v>199</v>
      </c>
      <c r="AV689" t="s">
        <v>200</v>
      </c>
      <c r="AW689" t="s">
        <v>196</v>
      </c>
      <c r="AX689" t="s">
        <v>197</v>
      </c>
      <c r="AZ689" s="9">
        <f>MATCH(AY688,$H$86:$H$505,0)</f>
        <v>50</v>
      </c>
      <c r="BA689" t="s">
        <v>198</v>
      </c>
      <c r="BB689" t="s">
        <v>199</v>
      </c>
      <c r="BC689" t="s">
        <v>200</v>
      </c>
      <c r="BD689" t="s">
        <v>196</v>
      </c>
      <c r="BE689" t="s">
        <v>197</v>
      </c>
      <c r="BG689" s="9">
        <f>MATCH(BF688,$H$86:$H$505,0)</f>
        <v>57</v>
      </c>
      <c r="BH689" t="s">
        <v>198</v>
      </c>
      <c r="BI689" t="s">
        <v>199</v>
      </c>
      <c r="BJ689" t="s">
        <v>200</v>
      </c>
      <c r="BK689" t="s">
        <v>196</v>
      </c>
      <c r="BL689" t="s">
        <v>197</v>
      </c>
      <c r="BN689" s="9">
        <f>MATCH(BM688,$H$86:$H$505,0)</f>
        <v>64</v>
      </c>
      <c r="BO689" t="s">
        <v>198</v>
      </c>
      <c r="BP689" t="s">
        <v>199</v>
      </c>
      <c r="BQ689" t="s">
        <v>200</v>
      </c>
      <c r="BR689" t="s">
        <v>196</v>
      </c>
      <c r="BS689" t="s">
        <v>197</v>
      </c>
      <c r="BU689" s="9">
        <f>MATCH(BT688,$H$86:$H$505,0)</f>
        <v>71</v>
      </c>
      <c r="BV689" t="s">
        <v>198</v>
      </c>
      <c r="BW689" t="s">
        <v>199</v>
      </c>
      <c r="BX689" t="s">
        <v>200</v>
      </c>
      <c r="BY689" t="s">
        <v>196</v>
      </c>
      <c r="BZ689" t="s">
        <v>197</v>
      </c>
      <c r="CB689" s="9">
        <f>MATCH(CA688,$H$86:$H$505,0)</f>
        <v>78</v>
      </c>
      <c r="CC689" t="s">
        <v>198</v>
      </c>
      <c r="CD689" t="s">
        <v>199</v>
      </c>
      <c r="CE689" t="s">
        <v>200</v>
      </c>
      <c r="CF689" t="s">
        <v>196</v>
      </c>
      <c r="CG689" t="s">
        <v>197</v>
      </c>
      <c r="CI689" s="9">
        <f>MATCH(CH688,$H$86:$H$505,0)</f>
        <v>85</v>
      </c>
      <c r="CJ689" t="s">
        <v>198</v>
      </c>
      <c r="CK689" t="s">
        <v>199</v>
      </c>
      <c r="CL689" t="s">
        <v>200</v>
      </c>
      <c r="CM689" t="s">
        <v>196</v>
      </c>
      <c r="CN689" t="s">
        <v>197</v>
      </c>
      <c r="CP689" s="9">
        <f>MATCH(CO688,$H$86:$H$505,0)</f>
        <v>92</v>
      </c>
      <c r="CQ689" t="s">
        <v>198</v>
      </c>
      <c r="CR689" t="s">
        <v>199</v>
      </c>
      <c r="CS689" t="s">
        <v>200</v>
      </c>
      <c r="CT689" t="s">
        <v>196</v>
      </c>
      <c r="CU689" t="s">
        <v>197</v>
      </c>
      <c r="CW689" s="9">
        <f>MATCH(CV688,$H$86:$H$505,0)</f>
        <v>99</v>
      </c>
      <c r="CX689" t="s">
        <v>198</v>
      </c>
      <c r="CY689" t="s">
        <v>199</v>
      </c>
      <c r="CZ689" t="s">
        <v>200</v>
      </c>
      <c r="DA689" t="s">
        <v>196</v>
      </c>
      <c r="DB689" t="s">
        <v>197</v>
      </c>
      <c r="DD689" s="9">
        <f>MATCH(DC688,$H$86:$H$505,0)</f>
        <v>106</v>
      </c>
      <c r="DE689" t="s">
        <v>198</v>
      </c>
      <c r="DF689" t="s">
        <v>199</v>
      </c>
      <c r="DG689" t="s">
        <v>200</v>
      </c>
      <c r="DH689" t="s">
        <v>196</v>
      </c>
      <c r="DI689" t="s">
        <v>197</v>
      </c>
      <c r="DK689" s="9">
        <f>MATCH(DJ688,$H$86:$H$505,0)</f>
        <v>113</v>
      </c>
      <c r="DL689" t="s">
        <v>198</v>
      </c>
      <c r="DM689" t="s">
        <v>199</v>
      </c>
      <c r="DN689" t="s">
        <v>200</v>
      </c>
      <c r="DO689" t="s">
        <v>196</v>
      </c>
      <c r="DP689" t="s">
        <v>197</v>
      </c>
      <c r="DR689" s="9">
        <f>MATCH(DQ688,$H$86:$H$505,0)</f>
        <v>120</v>
      </c>
      <c r="DS689" t="s">
        <v>198</v>
      </c>
      <c r="DT689" t="s">
        <v>199</v>
      </c>
      <c r="DU689" t="s">
        <v>200</v>
      </c>
      <c r="DV689" t="s">
        <v>196</v>
      </c>
      <c r="DW689" t="s">
        <v>197</v>
      </c>
      <c r="DY689" s="9">
        <f>MATCH(DX688,$H$86:$H$505,0)</f>
        <v>127</v>
      </c>
      <c r="DZ689" t="s">
        <v>198</v>
      </c>
      <c r="EA689" t="s">
        <v>199</v>
      </c>
      <c r="EB689" t="s">
        <v>200</v>
      </c>
      <c r="EC689" t="s">
        <v>196</v>
      </c>
      <c r="ED689" t="s">
        <v>197</v>
      </c>
      <c r="EF689" s="9">
        <f>MATCH(EE688,$H$86:$H$505,0)</f>
        <v>134</v>
      </c>
      <c r="EG689" t="s">
        <v>198</v>
      </c>
      <c r="EH689" t="s">
        <v>199</v>
      </c>
      <c r="EI689" t="s">
        <v>200</v>
      </c>
      <c r="EJ689" t="s">
        <v>196</v>
      </c>
      <c r="EK689" t="s">
        <v>197</v>
      </c>
      <c r="EM689" s="9">
        <f>MATCH(EL688,$H$86:$H$505,0)</f>
        <v>141</v>
      </c>
      <c r="EN689" t="s">
        <v>198</v>
      </c>
      <c r="EO689" t="s">
        <v>199</v>
      </c>
      <c r="EP689" t="s">
        <v>200</v>
      </c>
      <c r="EQ689" t="s">
        <v>196</v>
      </c>
      <c r="ER689" t="s">
        <v>197</v>
      </c>
      <c r="ET689" s="9">
        <f>MATCH(ES688,$H$86:$H$505,0)</f>
        <v>148</v>
      </c>
      <c r="EU689" t="s">
        <v>198</v>
      </c>
      <c r="EV689" t="s">
        <v>199</v>
      </c>
      <c r="EW689" t="s">
        <v>200</v>
      </c>
      <c r="EX689" t="s">
        <v>196</v>
      </c>
      <c r="EY689" t="s">
        <v>197</v>
      </c>
      <c r="FA689" s="9">
        <f>MATCH(EZ688,$H$86:$H$505,0)</f>
        <v>155</v>
      </c>
      <c r="FB689" t="s">
        <v>198</v>
      </c>
      <c r="FC689" t="s">
        <v>199</v>
      </c>
      <c r="FD689" t="s">
        <v>200</v>
      </c>
      <c r="FE689" t="s">
        <v>196</v>
      </c>
      <c r="FF689" t="s">
        <v>197</v>
      </c>
      <c r="FH689" s="9">
        <f>MATCH(FG688,$H$86:$H$505,0)</f>
        <v>162</v>
      </c>
      <c r="FI689" t="s">
        <v>198</v>
      </c>
      <c r="FJ689" t="s">
        <v>199</v>
      </c>
      <c r="FK689" t="s">
        <v>200</v>
      </c>
      <c r="FL689" t="s">
        <v>196</v>
      </c>
      <c r="FM689" t="s">
        <v>197</v>
      </c>
      <c r="FO689" s="9">
        <f>MATCH(FN688,$H$86:$H$505,0)</f>
        <v>169</v>
      </c>
      <c r="FP689" t="s">
        <v>198</v>
      </c>
      <c r="FQ689" t="s">
        <v>199</v>
      </c>
      <c r="FR689" t="s">
        <v>200</v>
      </c>
      <c r="FS689" t="s">
        <v>196</v>
      </c>
      <c r="FT689" t="s">
        <v>197</v>
      </c>
      <c r="FV689" s="9">
        <f>MATCH(FU688,$H$86:$H$505,0)</f>
        <v>176</v>
      </c>
      <c r="FW689" t="s">
        <v>198</v>
      </c>
      <c r="FX689" t="s">
        <v>199</v>
      </c>
      <c r="FY689" t="s">
        <v>200</v>
      </c>
      <c r="FZ689" t="s">
        <v>196</v>
      </c>
      <c r="GA689" t="s">
        <v>197</v>
      </c>
      <c r="GC689" s="9">
        <f>MATCH(GB688,$H$86:$H$505,0)</f>
        <v>183</v>
      </c>
      <c r="GD689" t="s">
        <v>198</v>
      </c>
      <c r="GE689" t="s">
        <v>199</v>
      </c>
      <c r="GF689" t="s">
        <v>200</v>
      </c>
      <c r="GG689" t="s">
        <v>196</v>
      </c>
      <c r="GH689" t="s">
        <v>197</v>
      </c>
      <c r="GJ689" s="9">
        <f>MATCH(GI688,$H$86:$H$505,0)</f>
        <v>190</v>
      </c>
      <c r="GK689" t="s">
        <v>198</v>
      </c>
      <c r="GL689" t="s">
        <v>199</v>
      </c>
      <c r="GM689" t="s">
        <v>200</v>
      </c>
      <c r="GN689" t="s">
        <v>196</v>
      </c>
      <c r="GO689" t="s">
        <v>197</v>
      </c>
      <c r="GQ689" s="9">
        <f>MATCH(GP688,$H$86:$H$505,0)</f>
        <v>197</v>
      </c>
      <c r="GR689" t="s">
        <v>198</v>
      </c>
      <c r="GS689" t="s">
        <v>199</v>
      </c>
      <c r="GT689" t="s">
        <v>200</v>
      </c>
      <c r="GU689" t="s">
        <v>196</v>
      </c>
      <c r="GV689" t="s">
        <v>197</v>
      </c>
      <c r="GX689" s="9">
        <f>MATCH(GW688,$H$86:$H$505,0)</f>
        <v>204</v>
      </c>
      <c r="GY689" t="s">
        <v>198</v>
      </c>
      <c r="GZ689" t="s">
        <v>199</v>
      </c>
      <c r="HA689" t="s">
        <v>200</v>
      </c>
      <c r="HB689" t="s">
        <v>196</v>
      </c>
      <c r="HC689" t="s">
        <v>197</v>
      </c>
      <c r="HE689" s="9">
        <f>MATCH(HD688,$H$86:$H$505,0)</f>
        <v>211</v>
      </c>
      <c r="HF689" t="s">
        <v>198</v>
      </c>
      <c r="HG689" t="s">
        <v>199</v>
      </c>
      <c r="HH689" t="s">
        <v>200</v>
      </c>
      <c r="HI689" t="s">
        <v>196</v>
      </c>
      <c r="HJ689" t="s">
        <v>197</v>
      </c>
      <c r="HL689" s="9">
        <f>MATCH(HK688,$H$86:$H$505,0)</f>
        <v>218</v>
      </c>
      <c r="HM689" t="s">
        <v>198</v>
      </c>
      <c r="HN689" t="s">
        <v>199</v>
      </c>
      <c r="HO689" t="s">
        <v>200</v>
      </c>
      <c r="HP689" t="s">
        <v>196</v>
      </c>
      <c r="HQ689" t="s">
        <v>197</v>
      </c>
      <c r="HS689" s="9">
        <f>MATCH(HR688,$H$86:$H$505,0)</f>
        <v>225</v>
      </c>
      <c r="HT689" t="s">
        <v>198</v>
      </c>
      <c r="HU689" t="s">
        <v>199</v>
      </c>
      <c r="HV689" t="s">
        <v>200</v>
      </c>
      <c r="HW689" t="s">
        <v>196</v>
      </c>
      <c r="HX689" t="s">
        <v>197</v>
      </c>
      <c r="HZ689" s="9">
        <f>MATCH(HY688,$H$86:$H$505,0)</f>
        <v>232</v>
      </c>
      <c r="IA689" t="s">
        <v>198</v>
      </c>
      <c r="IB689" t="s">
        <v>199</v>
      </c>
      <c r="IC689" t="s">
        <v>200</v>
      </c>
      <c r="ID689" t="s">
        <v>196</v>
      </c>
      <c r="IE689" t="s">
        <v>197</v>
      </c>
      <c r="IG689" s="9">
        <f>MATCH(IF688,$H$86:$H$505,0)</f>
        <v>239</v>
      </c>
      <c r="IH689" t="s">
        <v>198</v>
      </c>
      <c r="II689" t="s">
        <v>199</v>
      </c>
      <c r="IJ689" t="s">
        <v>200</v>
      </c>
      <c r="IK689" t="s">
        <v>196</v>
      </c>
      <c r="IL689" t="s">
        <v>197</v>
      </c>
      <c r="IN689" s="9">
        <f>MATCH(IM688,$H$86:$H$505,0)</f>
        <v>246</v>
      </c>
      <c r="IO689" t="s">
        <v>198</v>
      </c>
      <c r="IP689" t="s">
        <v>199</v>
      </c>
      <c r="IQ689" t="s">
        <v>200</v>
      </c>
      <c r="IR689" t="s">
        <v>196</v>
      </c>
      <c r="IS689" t="s">
        <v>197</v>
      </c>
      <c r="IU689" s="9">
        <f>MATCH(IT688,$H$86:$H$505,0)</f>
        <v>253</v>
      </c>
      <c r="IV689" t="s">
        <v>198</v>
      </c>
      <c r="IW689" t="s">
        <v>199</v>
      </c>
      <c r="IX689" t="s">
        <v>200</v>
      </c>
      <c r="IY689" t="s">
        <v>196</v>
      </c>
      <c r="IZ689" t="s">
        <v>197</v>
      </c>
      <c r="JB689" s="9">
        <f>MATCH(JA688,$H$86:$H$505,0)</f>
        <v>260</v>
      </c>
      <c r="JC689" t="s">
        <v>198</v>
      </c>
      <c r="JD689" t="s">
        <v>199</v>
      </c>
      <c r="JE689" t="s">
        <v>200</v>
      </c>
      <c r="JF689" t="s">
        <v>196</v>
      </c>
      <c r="JG689" t="s">
        <v>197</v>
      </c>
      <c r="JI689" s="9">
        <f>MATCH(JH688,$H$86:$H$505,0)</f>
        <v>267</v>
      </c>
      <c r="JJ689" t="s">
        <v>198</v>
      </c>
      <c r="JK689" t="s">
        <v>199</v>
      </c>
      <c r="JL689" t="s">
        <v>200</v>
      </c>
      <c r="JM689" t="s">
        <v>196</v>
      </c>
      <c r="JN689" t="s">
        <v>197</v>
      </c>
      <c r="JP689" s="9">
        <f>MATCH(JO688,$H$86:$H$505,0)</f>
        <v>274</v>
      </c>
      <c r="JQ689" t="s">
        <v>198</v>
      </c>
      <c r="JR689" t="s">
        <v>199</v>
      </c>
      <c r="JS689" t="s">
        <v>200</v>
      </c>
      <c r="JT689" t="s">
        <v>196</v>
      </c>
      <c r="JU689" t="s">
        <v>197</v>
      </c>
      <c r="JW689" s="9">
        <f>MATCH(JV688,$H$86:$H$505,0)</f>
        <v>281</v>
      </c>
      <c r="JX689" t="s">
        <v>198</v>
      </c>
      <c r="JY689" t="s">
        <v>199</v>
      </c>
      <c r="JZ689" t="s">
        <v>200</v>
      </c>
      <c r="KA689" t="s">
        <v>196</v>
      </c>
      <c r="KB689" t="s">
        <v>197</v>
      </c>
      <c r="KD689" s="9">
        <f>MATCH(KC688,$H$86:$H$505,0)</f>
        <v>288</v>
      </c>
      <c r="KE689" t="s">
        <v>198</v>
      </c>
      <c r="KF689" t="s">
        <v>199</v>
      </c>
      <c r="KG689" t="s">
        <v>200</v>
      </c>
      <c r="KH689" t="s">
        <v>196</v>
      </c>
      <c r="KI689" t="s">
        <v>197</v>
      </c>
      <c r="KK689" s="9">
        <f>MATCH(KJ688,$H$86:$H$505,0)</f>
        <v>295</v>
      </c>
      <c r="KL689" t="s">
        <v>198</v>
      </c>
      <c r="KM689" t="s">
        <v>199</v>
      </c>
      <c r="KN689" t="s">
        <v>200</v>
      </c>
      <c r="KO689" t="s">
        <v>196</v>
      </c>
      <c r="KP689" t="s">
        <v>197</v>
      </c>
      <c r="KR689" s="9">
        <f>MATCH(KQ688,$H$86:$H$505,0)</f>
        <v>302</v>
      </c>
      <c r="KS689" t="s">
        <v>198</v>
      </c>
      <c r="KT689" t="s">
        <v>199</v>
      </c>
      <c r="KU689" t="s">
        <v>200</v>
      </c>
      <c r="KV689" t="s">
        <v>196</v>
      </c>
      <c r="KW689" t="s">
        <v>197</v>
      </c>
      <c r="KY689" s="9">
        <f>MATCH(KX688,$H$86:$H$505,0)</f>
        <v>309</v>
      </c>
      <c r="KZ689" t="s">
        <v>198</v>
      </c>
      <c r="LA689" t="s">
        <v>199</v>
      </c>
      <c r="LB689" t="s">
        <v>200</v>
      </c>
      <c r="LC689" t="s">
        <v>196</v>
      </c>
      <c r="LD689" t="s">
        <v>197</v>
      </c>
      <c r="LF689" s="9">
        <f>MATCH(LE688,$H$86:$H$505,0)</f>
        <v>316</v>
      </c>
      <c r="LG689" t="s">
        <v>198</v>
      </c>
      <c r="LH689" t="s">
        <v>199</v>
      </c>
      <c r="LI689" t="s">
        <v>200</v>
      </c>
      <c r="LJ689" t="s">
        <v>196</v>
      </c>
      <c r="LK689" t="s">
        <v>197</v>
      </c>
      <c r="LM689" s="9">
        <f>MATCH(LL688,$H$86:$H$505,0)</f>
        <v>323</v>
      </c>
      <c r="LN689" t="s">
        <v>198</v>
      </c>
      <c r="LO689" t="s">
        <v>199</v>
      </c>
      <c r="LP689" t="s">
        <v>200</v>
      </c>
      <c r="LQ689" t="s">
        <v>196</v>
      </c>
      <c r="LR689" t="s">
        <v>197</v>
      </c>
      <c r="LT689" s="9">
        <f>MATCH(LS688,$H$86:$H$505,0)</f>
        <v>330</v>
      </c>
      <c r="LU689" t="s">
        <v>198</v>
      </c>
      <c r="LV689" t="s">
        <v>199</v>
      </c>
      <c r="LW689" t="s">
        <v>200</v>
      </c>
      <c r="LX689" t="s">
        <v>196</v>
      </c>
      <c r="LY689" t="s">
        <v>197</v>
      </c>
      <c r="MA689" s="9">
        <f>MATCH(LZ688,$H$86:$H$505,0)</f>
        <v>337</v>
      </c>
      <c r="MB689" t="s">
        <v>198</v>
      </c>
      <c r="MC689" t="s">
        <v>199</v>
      </c>
      <c r="MD689" t="s">
        <v>200</v>
      </c>
      <c r="ME689" t="s">
        <v>196</v>
      </c>
      <c r="MF689" t="s">
        <v>197</v>
      </c>
      <c r="MH689" s="9">
        <f>MATCH(MG688,$H$86:$H$505,0)</f>
        <v>344</v>
      </c>
      <c r="MI689" t="s">
        <v>198</v>
      </c>
      <c r="MJ689" t="s">
        <v>199</v>
      </c>
      <c r="MK689" t="s">
        <v>200</v>
      </c>
      <c r="ML689" t="s">
        <v>196</v>
      </c>
      <c r="MM689" t="s">
        <v>197</v>
      </c>
      <c r="MO689" s="9">
        <f>MATCH(MN688,$H$86:$H$505,0)</f>
        <v>351</v>
      </c>
      <c r="MP689" t="s">
        <v>198</v>
      </c>
      <c r="MQ689" t="s">
        <v>199</v>
      </c>
      <c r="MR689" t="s">
        <v>200</v>
      </c>
      <c r="MS689" t="s">
        <v>196</v>
      </c>
      <c r="MT689" t="s">
        <v>197</v>
      </c>
      <c r="MV689" s="9">
        <f>MATCH(MU688,$H$86:$H$505,0)</f>
        <v>358</v>
      </c>
      <c r="MW689" t="s">
        <v>198</v>
      </c>
      <c r="MX689" t="s">
        <v>199</v>
      </c>
      <c r="MY689" t="s">
        <v>200</v>
      </c>
      <c r="MZ689" t="s">
        <v>196</v>
      </c>
      <c r="NA689" t="s">
        <v>197</v>
      </c>
      <c r="NC689" s="9">
        <f>MATCH(NB688,$H$86:$H$505,0)</f>
        <v>365</v>
      </c>
      <c r="ND689" t="s">
        <v>198</v>
      </c>
      <c r="NE689" t="s">
        <v>199</v>
      </c>
      <c r="NF689" t="s">
        <v>200</v>
      </c>
      <c r="NG689" t="s">
        <v>196</v>
      </c>
      <c r="NH689" t="s">
        <v>197</v>
      </c>
      <c r="NJ689" s="9">
        <f>MATCH(NI688,$H$86:$H$505,0)</f>
        <v>372</v>
      </c>
      <c r="NK689" t="s">
        <v>198</v>
      </c>
      <c r="NL689" t="s">
        <v>199</v>
      </c>
      <c r="NM689" t="s">
        <v>200</v>
      </c>
      <c r="NN689" t="s">
        <v>196</v>
      </c>
      <c r="NO689" t="s">
        <v>197</v>
      </c>
      <c r="NQ689" s="9">
        <f>MATCH(NP688,$H$86:$H$505,0)</f>
        <v>379</v>
      </c>
      <c r="NR689" t="s">
        <v>198</v>
      </c>
      <c r="NS689" t="s">
        <v>199</v>
      </c>
      <c r="NT689" t="s">
        <v>200</v>
      </c>
      <c r="NU689" t="s">
        <v>196</v>
      </c>
      <c r="NV689" t="s">
        <v>197</v>
      </c>
      <c r="NX689" s="9">
        <f>MATCH(NW688,$H$86:$H$505,0)</f>
        <v>386</v>
      </c>
      <c r="NY689" t="s">
        <v>198</v>
      </c>
      <c r="NZ689" t="s">
        <v>199</v>
      </c>
      <c r="OA689" t="s">
        <v>200</v>
      </c>
      <c r="OB689" t="s">
        <v>196</v>
      </c>
      <c r="OC689" t="s">
        <v>197</v>
      </c>
      <c r="OE689" s="9">
        <f>MATCH(OD688,$H$86:$H$505,0)</f>
        <v>393</v>
      </c>
      <c r="OF689" t="s">
        <v>198</v>
      </c>
      <c r="OG689" t="s">
        <v>199</v>
      </c>
      <c r="OH689" t="s">
        <v>200</v>
      </c>
      <c r="OI689" t="s">
        <v>196</v>
      </c>
      <c r="OJ689" t="s">
        <v>197</v>
      </c>
      <c r="OL689" s="9">
        <f>MATCH(OK688,$H$86:$H$505,0)</f>
        <v>400</v>
      </c>
      <c r="OM689" t="s">
        <v>198</v>
      </c>
      <c r="ON689" t="s">
        <v>199</v>
      </c>
      <c r="OO689" t="s">
        <v>200</v>
      </c>
      <c r="OP689" t="s">
        <v>196</v>
      </c>
      <c r="OQ689" t="s">
        <v>197</v>
      </c>
      <c r="OS689" s="9">
        <f>MATCH(OR688,$H$86:$H$505,0)</f>
        <v>407</v>
      </c>
      <c r="OT689" t="s">
        <v>198</v>
      </c>
      <c r="OU689" t="s">
        <v>199</v>
      </c>
      <c r="OV689" t="s">
        <v>200</v>
      </c>
      <c r="OW689" t="s">
        <v>196</v>
      </c>
      <c r="OX689" t="s">
        <v>197</v>
      </c>
      <c r="OZ689" s="9"/>
    </row>
    <row r="690" spans="1:421">
      <c r="B690" s="9">
        <v>2</v>
      </c>
      <c r="C690" t="s">
        <v>198</v>
      </c>
      <c r="D690" s="1" cm="1">
        <f t="array" aca="1" ref="D690" ca="1">INDEX($W$86:$AC$505,C689+$B690,D$688)</f>
        <v>0.98470012459714562</v>
      </c>
      <c r="E690" s="1" cm="1">
        <f t="array" aca="1" ref="E690" ca="1">INDEX($W$86:$AC$505,C689+$B690,E$688)</f>
        <v>1.5299875402854393E-2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198</v>
      </c>
      <c r="K690" s="1" cm="1">
        <f t="array" aca="1" ref="K690" ca="1">INDEX($W$86:$AC$505,J689+$B690,K$688)</f>
        <v>0.98763403752378121</v>
      </c>
      <c r="L690" s="1" cm="1">
        <f t="array" aca="1" ref="L690" ca="1">INDEX($W$86:$AC$505,J689+$B690,L$688)</f>
        <v>1.2365962476218772E-2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198</v>
      </c>
      <c r="R690" s="1" cm="1">
        <f t="array" aca="1" ref="R690" ca="1">INDEX($W$86:$AC$505,Q689+$B690,R$688)</f>
        <v>0.98663135638087762</v>
      </c>
      <c r="S690" s="1" cm="1">
        <f t="array" aca="1" ref="S690" ca="1">INDEX($W$86:$AC$505,Q689+$B690,S$688)</f>
        <v>1.3368643619122397E-2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198</v>
      </c>
      <c r="Y690" s="1" cm="1">
        <f t="array" aca="1" ref="Y690" ca="1">INDEX($W$86:$AC$505,X689+$B690,Y$688)</f>
        <v>0.98675851425681438</v>
      </c>
      <c r="Z690" s="1" cm="1">
        <f t="array" aca="1" ref="Z690" ca="1">INDEX($W$86:$AC$505,X689+$B690,Z$688)</f>
        <v>1.3241485743185606E-2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198</v>
      </c>
      <c r="AF690" s="1" cm="1">
        <f t="array" aca="1" ref="AF690" ca="1">INDEX($W$86:$AC$505,AE689+$B690,AF$688)</f>
        <v>0.98553191116528838</v>
      </c>
      <c r="AG690" s="1" cm="1">
        <f t="array" aca="1" ref="AG690" ca="1">INDEX($W$86:$AC$505,AE689+$B690,AG$688)</f>
        <v>1.4468088834711597E-2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198</v>
      </c>
      <c r="AM690" s="1" cm="1">
        <f t="array" aca="1" ref="AM690" ca="1">INDEX($W$86:$AC$505,AL689+$B690,AM$688)</f>
        <v>0.98385164717026674</v>
      </c>
      <c r="AN690" s="1" cm="1">
        <f t="array" aca="1" ref="AN690" ca="1">INDEX($W$86:$AC$505,AL689+$B690,AN$688)</f>
        <v>1.6148352829733294E-2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198</v>
      </c>
      <c r="AT690" s="1" cm="1">
        <f t="array" aca="1" ref="AT690" ca="1">INDEX($W$86:$AC$505,AS689+$B690,AT$688)</f>
        <v>0.98255328724331903</v>
      </c>
      <c r="AU690" s="1" cm="1">
        <f t="array" aca="1" ref="AU690" ca="1">INDEX($W$86:$AC$505,AS689+$B690,AU$688)</f>
        <v>1.7446712756680978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198</v>
      </c>
      <c r="BA690" s="1" cm="1">
        <f t="array" aca="1" ref="BA690" ca="1">INDEX($W$86:$AC$505,AZ689+$B690,BA$688)</f>
        <v>0.98364624557726266</v>
      </c>
      <c r="BB690" s="1" cm="1">
        <f t="array" aca="1" ref="BB690" ca="1">INDEX($W$86:$AC$505,AZ689+$B690,BB$688)</f>
        <v>1.6353754422737309E-2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198</v>
      </c>
      <c r="BH690" s="1" cm="1">
        <f t="array" aca="1" ref="BH690" ca="1">INDEX($W$86:$AC$505,BG689+$B690,BH$688)</f>
        <v>0.98290332052568419</v>
      </c>
      <c r="BI690" s="1" cm="1">
        <f t="array" aca="1" ref="BI690" ca="1">INDEX($W$86:$AC$505,BG689+$B690,BI$688)</f>
        <v>1.7096679474315767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198</v>
      </c>
      <c r="BO690" s="1" cm="1">
        <f t="array" aca="1" ref="BO690" ca="1">INDEX($W$86:$AC$505,BN689+$B690,BO$688)</f>
        <v>0.98285910683964139</v>
      </c>
      <c r="BP690" s="1" cm="1">
        <f t="array" aca="1" ref="BP690" ca="1">INDEX($W$86:$AC$505,BN689+$B690,BP$688)</f>
        <v>1.7140893160358637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198</v>
      </c>
      <c r="BV690" s="1" cm="1">
        <f t="array" aca="1" ref="BV690" ca="1">INDEX($W$86:$AC$505,BU689+$B690,BV$688)</f>
        <v>0.98388392371913702</v>
      </c>
      <c r="BW690" s="1" cm="1">
        <f t="array" aca="1" ref="BW690" ca="1">INDEX($W$86:$AC$505,BU689+$B690,BW$688)</f>
        <v>1.6116076280862934E-2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198</v>
      </c>
      <c r="CC690" s="1" cm="1">
        <f t="array" aca="1" ref="CC690" ca="1">INDEX($W$86:$AC$505,CB689+$B690,CC$688)</f>
        <v>0.98421177953786576</v>
      </c>
      <c r="CD690" s="1" cm="1">
        <f t="array" aca="1" ref="CD690" ca="1">INDEX($W$86:$AC$505,CB689+$B690,CD$688)</f>
        <v>1.5788220462134277E-2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198</v>
      </c>
      <c r="CJ690" s="1" cm="1">
        <f t="array" aca="1" ref="CJ690" ca="1">INDEX($W$86:$AC$505,CI689+$B690,CJ$688)</f>
        <v>0.98446399938023199</v>
      </c>
      <c r="CK690" s="1" cm="1">
        <f t="array" aca="1" ref="CK690" ca="1">INDEX($W$86:$AC$505,CI689+$B690,CK$688)</f>
        <v>1.5536000619768007E-2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198</v>
      </c>
      <c r="CQ690" s="1" cm="1">
        <f t="array" aca="1" ref="CQ690" ca="1">INDEX($W$86:$AC$505,CP689+$B690,CQ$688)</f>
        <v>0.98467454883943673</v>
      </c>
      <c r="CR690" s="1" cm="1">
        <f t="array" aca="1" ref="CR690" ca="1">INDEX($W$86:$AC$505,CP689+$B690,CR$688)</f>
        <v>1.5325451160563266E-2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198</v>
      </c>
      <c r="CX690" s="1" cm="1">
        <f t="array" aca="1" ref="CX690" ca="1">INDEX($W$86:$AC$505,CW689+$B690,CX$688)</f>
        <v>0.98485776367813238</v>
      </c>
      <c r="CY690" s="1" cm="1">
        <f t="array" aca="1" ref="CY690" ca="1">INDEX($W$86:$AC$505,CW689+$B690,CY$688)</f>
        <v>1.5142236321867586E-2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198</v>
      </c>
      <c r="DE690" s="1" cm="1">
        <f t="array" aca="1" ref="DE690" ca="1">INDEX($W$86:$AC$505,DD689+$B690,DE$688)</f>
        <v>0.98502129726759913</v>
      </c>
      <c r="DF690" s="1" cm="1">
        <f t="array" aca="1" ref="DF690" ca="1">INDEX($W$86:$AC$505,DD689+$B690,DF$688)</f>
        <v>1.4978702732400892E-2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198</v>
      </c>
      <c r="DL690" s="1" cm="1">
        <f t="array" aca="1" ref="DL690" ca="1">INDEX($W$86:$AC$505,DK689+$B690,DL$688)</f>
        <v>0.9851698040169331</v>
      </c>
      <c r="DM690" s="1" cm="1">
        <f t="array" aca="1" ref="DM690" ca="1">INDEX($W$86:$AC$505,DK689+$B690,DM$688)</f>
        <v>1.4830195983066939E-2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198</v>
      </c>
      <c r="DS690" s="1" cm="1">
        <f t="array" aca="1" ref="DS690" ca="1">INDEX($W$86:$AC$505,DR689+$B690,DS$688)</f>
        <v>0.98530636315898612</v>
      </c>
      <c r="DT690" s="1" cm="1">
        <f t="array" aca="1" ref="DT690" ca="1">INDEX($W$86:$AC$505,DR689+$B690,DT$688)</f>
        <v>1.469363684101386E-2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198</v>
      </c>
      <c r="DZ690" s="1" cm="1">
        <f t="array" aca="1" ref="DZ690" ca="1">INDEX($W$86:$AC$505,DY689+$B690,DZ$688)</f>
        <v>0.98543313622959194</v>
      </c>
      <c r="EA690" s="1" cm="1">
        <f t="array" aca="1" ref="EA690" ca="1">INDEX($W$86:$AC$505,DY689+$B690,EA$688)</f>
        <v>1.4566863770408068E-2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198</v>
      </c>
      <c r="EG690" s="1" cm="1">
        <f t="array" aca="1" ref="EG690" ca="1">INDEX($W$86:$AC$505,EF689+$B690,EG$688)</f>
        <v>0.98555170902210554</v>
      </c>
      <c r="EH690" s="1" cm="1">
        <f t="array" aca="1" ref="EH690" ca="1">INDEX($W$86:$AC$505,EF689+$B690,EH$688)</f>
        <v>1.444829097789448E-2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198</v>
      </c>
      <c r="EN690" s="1" cm="1">
        <f t="array" aca="1" ref="EN690" ca="1">INDEX($W$86:$AC$505,EM689+$B690,EN$688)</f>
        <v>0.98566328540322168</v>
      </c>
      <c r="EO690" s="1" cm="1">
        <f t="array" aca="1" ref="EO690" ca="1">INDEX($W$86:$AC$505,EM689+$B690,EO$688)</f>
        <v>1.4336714596778367E-2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198</v>
      </c>
      <c r="EU690" s="1" cm="1">
        <f t="array" aca="1" ref="EU690" ca="1">INDEX($W$86:$AC$505,ET689+$B690,EU$688)</f>
        <v>0.98576880458641014</v>
      </c>
      <c r="EV690" s="1" cm="1">
        <f t="array" aca="1" ref="EV690" ca="1">INDEX($W$86:$AC$505,ET689+$B690,EV$688)</f>
        <v>1.4231195413589845E-2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198</v>
      </c>
      <c r="FB690" s="1" cm="1">
        <f t="array" aca="1" ref="FB690" ca="1">INDEX($W$86:$AC$505,FA689+$B690,FB$688)</f>
        <v>0.9858690158438691</v>
      </c>
      <c r="FC690" s="1" cm="1">
        <f t="array" aca="1" ref="FC690" ca="1">INDEX($W$86:$AC$505,FA689+$B690,FC$688)</f>
        <v>1.4130984156130892E-2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198</v>
      </c>
      <c r="FI690" s="1" cm="1">
        <f t="array" aca="1" ref="FI690" ca="1">INDEX($W$86:$AC$505,FH689+$B690,FI$688)</f>
        <v>0.98596452813248336</v>
      </c>
      <c r="FJ690" s="1" cm="1">
        <f t="array" aca="1" ref="FJ690" ca="1">INDEX($W$86:$AC$505,FH689+$B690,FJ$688)</f>
        <v>1.4035471867516604E-2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198</v>
      </c>
      <c r="FP690" s="1" cm="1">
        <f t="array" aca="1" ref="FP690" ca="1">INDEX($W$86:$AC$505,FO689+$B690,FP$688)</f>
        <v>0.98605584421535597</v>
      </c>
      <c r="FQ690" s="1" cm="1">
        <f t="array" aca="1" ref="FQ690" ca="1">INDEX($W$86:$AC$505,FO689+$B690,FQ$688)</f>
        <v>1.3944155784644014E-2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198</v>
      </c>
      <c r="FW690" s="1" cm="1">
        <f t="array" aca="1" ref="FW690" ca="1">INDEX($W$86:$AC$505,FV689+$B690,FW$688)</f>
        <v>0.98614338481511077</v>
      </c>
      <c r="FX690" s="1" cm="1">
        <f t="array" aca="1" ref="FX690" ca="1">INDEX($W$86:$AC$505,FV689+$B690,FX$688)</f>
        <v>1.3856615184889239E-2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198</v>
      </c>
      <c r="GD690" s="1" cm="1">
        <f t="array" aca="1" ref="GD690" ca="1">INDEX($W$86:$AC$505,GC689+$B690,GD$688)</f>
        <v>0.98622750614092003</v>
      </c>
      <c r="GE690" s="1" cm="1">
        <f t="array" aca="1" ref="GE690" ca="1">INDEX($W$86:$AC$505,GC689+$B690,GE$688)</f>
        <v>1.3772493859079936E-2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198</v>
      </c>
      <c r="GK690" s="1" cm="1">
        <f t="array" aca="1" ref="GK690" ca="1">INDEX($W$86:$AC$505,GJ689+$B690,GK$688)</f>
        <v>0.98630851288300625</v>
      </c>
      <c r="GL690" s="1" cm="1">
        <f t="array" aca="1" ref="GL690" ca="1">INDEX($W$86:$AC$505,GJ689+$B690,GL$688)</f>
        <v>1.3691487116993781E-2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198</v>
      </c>
      <c r="GR690" s="1" cm="1">
        <f t="array" aca="1" ref="GR690" ca="1">INDEX($W$86:$AC$505,GQ689+$B690,GR$688)</f>
        <v>0.98638666802895003</v>
      </c>
      <c r="GS690" s="1" cm="1">
        <f t="array" aca="1" ref="GS690" ca="1">INDEX($W$86:$AC$505,GQ689+$B690,GS$688)</f>
        <v>1.3613331971049993E-2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198</v>
      </c>
      <c r="GY690" s="1" cm="1">
        <f t="array" aca="1" ref="GY690" ca="1">INDEX($W$86:$AC$505,GX689+$B690,GY$688)</f>
        <v>0.98646220040253751</v>
      </c>
      <c r="GZ690" s="1" cm="1">
        <f t="array" aca="1" ref="GZ690" ca="1">INDEX($W$86:$AC$505,GX689+$B690,GZ$688)</f>
        <v>1.3537799597462449E-2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198</v>
      </c>
      <c r="HF690" s="1" cm="1">
        <f t="array" aca="1" ref="HF690" ca="1">INDEX($W$86:$AC$505,HE689+$B690,HF$688)</f>
        <v>0.98653531053899601</v>
      </c>
      <c r="HG690" s="1" cm="1">
        <f t="array" aca="1" ref="HG690" ca="1">INDEX($W$86:$AC$505,HE689+$B690,HG$688)</f>
        <v>1.3464689461004022E-2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198</v>
      </c>
      <c r="HM690" s="1" cm="1">
        <f t="array" aca="1" ref="HM690" ca="1">INDEX($W$86:$AC$505,HL689+$B690,HM$688)</f>
        <v>0.98660617532409423</v>
      </c>
      <c r="HN690" s="1" cm="1">
        <f t="array" aca="1" ref="HN690" ca="1">INDEX($W$86:$AC$505,HL689+$B690,HN$688)</f>
        <v>1.3393824675905722E-2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198</v>
      </c>
      <c r="HT690" s="1" cm="1">
        <f t="array" aca="1" ref="HT690" ca="1">INDEX($W$86:$AC$505,HS689+$B690,HT$688)</f>
        <v>0.98667495170059072</v>
      </c>
      <c r="HU690" s="1" cm="1">
        <f t="array" aca="1" ref="HU690" ca="1">INDEX($W$86:$AC$505,HS689+$B690,HU$688)</f>
        <v>1.3325048299409285E-2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198</v>
      </c>
      <c r="IA690" s="1" cm="1">
        <f t="array" aca="1" ref="IA690" ca="1">INDEX($W$86:$AC$505,HZ689+$B690,IA$688)</f>
        <v>0.98674177966123733</v>
      </c>
      <c r="IB690" s="1" cm="1">
        <f t="array" aca="1" ref="IB690" ca="1">INDEX($W$86:$AC$505,HZ689+$B690,IB$688)</f>
        <v>1.3258220338762644E-2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198</v>
      </c>
      <c r="IH690" s="1" cm="1">
        <f t="array" aca="1" ref="IH690" ca="1">INDEX($W$86:$AC$505,IG689+$B690,IH$688)</f>
        <v>0.98680678468917438</v>
      </c>
      <c r="II690" s="1" cm="1">
        <f t="array" aca="1" ref="II690" ca="1">INDEX($W$86:$AC$505,IG689+$B690,II$688)</f>
        <v>1.3193215310825632E-2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198</v>
      </c>
      <c r="IO690" s="1" cm="1">
        <f t="array" aca="1" ref="IO690" ca="1">INDEX($W$86:$AC$505,IN689+$B690,IO$688)</f>
        <v>0.9868700797653992</v>
      </c>
      <c r="IP690" s="1" cm="1">
        <f t="array" aca="1" ref="IP690" ca="1">INDEX($W$86:$AC$505,IN689+$B690,IP$688)</f>
        <v>1.3129920234600788E-2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198</v>
      </c>
      <c r="IV690" s="1" cm="1">
        <f t="array" aca="1" ref="IV690" ca="1">INDEX($W$86:$AC$505,IU689+$B690,IV$688)</f>
        <v>0.98693176703353325</v>
      </c>
      <c r="IW690" s="1" cm="1">
        <f t="array" aca="1" ref="IW690" ca="1">INDEX($W$86:$AC$505,IU689+$B690,IW$688)</f>
        <v>1.3068232966466725E-2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198</v>
      </c>
      <c r="JC690" s="1" cm="1">
        <f t="array" aca="1" ref="JC690" ca="1">INDEX($W$86:$AC$505,JB689+$B690,JC$688)</f>
        <v>0.98699193919070782</v>
      </c>
      <c r="JD690" s="1" cm="1">
        <f t="array" aca="1" ref="JD690" ca="1">INDEX($W$86:$AC$505,JB689+$B690,JD$688)</f>
        <v>1.3008060809292168E-2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198</v>
      </c>
      <c r="JJ690" s="1" cm="1">
        <f t="array" aca="1" ref="JJ690" ca="1">INDEX($W$86:$AC$505,JI689+$B690,JJ$688)</f>
        <v>0.98705068065764068</v>
      </c>
      <c r="JK690" s="1" cm="1">
        <f t="array" aca="1" ref="JK690" ca="1">INDEX($W$86:$AC$505,JI689+$B690,JK$688)</f>
        <v>1.2949319342359322E-2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198</v>
      </c>
      <c r="JQ690" s="1" cm="1">
        <f t="array" aca="1" ref="JQ690" ca="1">INDEX($W$86:$AC$505,JP689+$B690,JQ$688)</f>
        <v>0.98710806856924005</v>
      </c>
      <c r="JR690" s="1" cm="1">
        <f t="array" aca="1" ref="JR690" ca="1">INDEX($W$86:$AC$505,JP689+$B690,JR$688)</f>
        <v>1.2891931430759923E-2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198</v>
      </c>
      <c r="JX690" s="1" cm="1">
        <f t="array" aca="1" ref="JX690" ca="1">INDEX($W$86:$AC$505,JW689+$B690,JX$688)</f>
        <v>0.98716417361823383</v>
      </c>
      <c r="JY690" s="1" cm="1">
        <f t="array" aca="1" ref="JY690" ca="1">INDEX($W$86:$AC$505,JW689+$B690,JY$688)</f>
        <v>1.283582638176619E-2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198</v>
      </c>
      <c r="KE690" s="1" cm="1">
        <f t="array" aca="1" ref="KE690" ca="1">INDEX($W$86:$AC$505,KD689+$B690,KE$688)</f>
        <v>0.98721906077759225</v>
      </c>
      <c r="KF690" s="1" cm="1">
        <f t="array" aca="1" ref="KF690" ca="1">INDEX($W$86:$AC$505,KD689+$B690,KF$688)</f>
        <v>1.278093922240771E-2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198</v>
      </c>
      <c r="KL690" s="1" cm="1">
        <f t="array" aca="1" ref="KL690" ca="1">INDEX($W$86:$AC$505,KK689+$B690,KL$688)</f>
        <v>0.98727278992234313</v>
      </c>
      <c r="KM690" s="1" cm="1">
        <f t="array" aca="1" ref="KM690" ca="1">INDEX($W$86:$AC$505,KK689+$B690,KM$688)</f>
        <v>1.2727210077656903E-2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198</v>
      </c>
      <c r="KS690" s="1" cm="1">
        <f t="array" aca="1" ref="KS690" ca="1">INDEX($W$86:$AC$505,KR689+$B690,KS$688)</f>
        <v>0.98732541636736471</v>
      </c>
      <c r="KT690" s="1" cm="1">
        <f t="array" aca="1" ref="KT690" ca="1">INDEX($W$86:$AC$505,KR689+$B690,KT$688)</f>
        <v>1.2674583632635256E-2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198</v>
      </c>
      <c r="KZ690" s="1" cm="1">
        <f t="array" aca="1" ref="KZ690" ca="1">INDEX($W$86:$AC$505,KY689+$B690,KZ$688)</f>
        <v>0.98737699133461132</v>
      </c>
      <c r="LA690" s="1" cm="1">
        <f t="array" aca="1" ref="LA690" ca="1">INDEX($W$86:$AC$505,KY689+$B690,LA$688)</f>
        <v>1.2623008665388709E-2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198</v>
      </c>
      <c r="LG690" s="1" cm="1">
        <f t="array" aca="1" ref="LG690" ca="1">INDEX($W$86:$AC$505,LF689+$B690,LG$688)</f>
        <v>0.98742756236074836</v>
      </c>
      <c r="LH690" s="1" cm="1">
        <f t="array" aca="1" ref="LH690" ca="1">INDEX($W$86:$AC$505,LF689+$B690,LH$688)</f>
        <v>1.2572437639251633E-2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198</v>
      </c>
      <c r="LN690" s="1" cm="1">
        <f t="array" aca="1" ref="LN690" ca="1">INDEX($W$86:$AC$505,LM689+$B690,LN$688)</f>
        <v>0.98747717365421872</v>
      </c>
      <c r="LO690" s="1" cm="1">
        <f t="array" aca="1" ref="LO690" ca="1">INDEX($W$86:$AC$505,LM689+$B690,LO$688)</f>
        <v>1.2522826345781229E-2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198</v>
      </c>
      <c r="LU690" s="1" cm="1">
        <f t="array" aca="1" ref="LU690" ca="1">INDEX($W$86:$AC$505,LT689+$B690,LU$688)</f>
        <v>0.9875258664091876</v>
      </c>
      <c r="LV690" s="1" cm="1">
        <f t="array" aca="1" ref="LV690" ca="1">INDEX($W$86:$AC$505,LT689+$B690,LV$688)</f>
        <v>1.2474133590812378E-2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198</v>
      </c>
      <c r="MB690" s="1" cm="1">
        <f t="array" aca="1" ref="MB690" ca="1">INDEX($W$86:$AC$505,MA689+$B690,MB$688)</f>
        <v>0.98757367908255456</v>
      </c>
      <c r="MC690" s="1" cm="1">
        <f t="array" aca="1" ref="MC690" ca="1">INDEX($W$86:$AC$505,MA689+$B690,MC$688)</f>
        <v>1.2426320917445421E-2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198</v>
      </c>
      <c r="MI690" s="1" cm="1">
        <f t="array" aca="1" ref="MI690" ca="1">INDEX($W$86:$AC$505,MH689+$B690,MI$688)</f>
        <v>0.98762064763919921</v>
      </c>
      <c r="MJ690" s="1" cm="1">
        <f t="array" aca="1" ref="MJ690" ca="1">INDEX($W$86:$AC$505,MH689+$B690,MJ$688)</f>
        <v>1.2379352360800761E-2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198</v>
      </c>
      <c r="MP690" s="1" cm="1">
        <f t="array" aca="1" ref="MP690" ca="1">INDEX($W$86:$AC$505,MO689+$B690,MP$688)</f>
        <v>0.98766680576979349</v>
      </c>
      <c r="MQ690" s="1" cm="1">
        <f t="array" aca="1" ref="MQ690" ca="1">INDEX($W$86:$AC$505,MO689+$B690,MQ$688)</f>
        <v>1.2333194230206564E-2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198</v>
      </c>
      <c r="MW690" s="1" cm="1">
        <f t="array" aca="1" ref="MW690" ca="1">INDEX($W$86:$AC$505,MV689+$B690,MW$688)</f>
        <v>0.98771218508483327</v>
      </c>
      <c r="MX690" s="1" cm="1">
        <f t="array" aca="1" ref="MX690" ca="1">INDEX($W$86:$AC$505,MV689+$B690,MX$688)</f>
        <v>1.2287814915166735E-2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198</v>
      </c>
      <c r="ND690" s="1" cm="1">
        <f t="array" aca="1" ref="ND690" ca="1">INDEX($W$86:$AC$505,NC689+$B690,ND$688)</f>
        <v>0.98775681528798309</v>
      </c>
      <c r="NE690" s="1" cm="1">
        <f t="array" aca="1" ref="NE690" ca="1">INDEX($W$86:$AC$505,NC689+$B690,NE$688)</f>
        <v>1.2243184712016955E-2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198</v>
      </c>
      <c r="NK690" s="1" cm="1">
        <f t="array" aca="1" ref="NK690" ca="1">INDEX($W$86:$AC$505,NJ689+$B690,NK$688)</f>
        <v>0.98780072433135913</v>
      </c>
      <c r="NL690" s="1" cm="1">
        <f t="array" aca="1" ref="NL690" ca="1">INDEX($W$86:$AC$505,NJ689+$B690,NL$688)</f>
        <v>1.2199275668640876E-2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198</v>
      </c>
      <c r="NR690" s="1" cm="1">
        <f t="array" aca="1" ref="NR690" ca="1">INDEX($W$86:$AC$505,NQ689+$B690,NR$688)</f>
        <v>0.98784393855499719</v>
      </c>
      <c r="NS690" s="1" cm="1">
        <f t="array" aca="1" ref="NS690" ca="1">INDEX($W$86:$AC$505,NQ689+$B690,NS$688)</f>
        <v>1.2156061445002775E-2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198</v>
      </c>
      <c r="NY690" s="1" cm="1">
        <f t="array" aca="1" ref="NY690" ca="1">INDEX($W$86:$AC$505,NX689+$B690,NY$688)</f>
        <v>0.98788648281242408</v>
      </c>
      <c r="NZ690" s="1" cm="1">
        <f t="array" aca="1" ref="NZ690" ca="1">INDEX($W$86:$AC$505,NX689+$B690,NZ$688)</f>
        <v>1.2113517187575954E-2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198</v>
      </c>
      <c r="OF690" s="1" cm="1">
        <f t="array" aca="1" ref="OF690" ca="1">INDEX($W$86:$AC$505,OE689+$B690,OF$688)</f>
        <v>0.98792838058398569</v>
      </c>
      <c r="OG690" s="1" cm="1">
        <f t="array" aca="1" ref="OG690" ca="1">INDEX($W$86:$AC$505,OE689+$B690,OG$688)</f>
        <v>1.2071619416014333E-2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198</v>
      </c>
      <c r="OM690" s="1" cm="1">
        <f t="array" aca="1" ref="OM690" ca="1">INDEX($W$86:$AC$505,OL689+$B690,OM$688)</f>
        <v>0.987969654079357</v>
      </c>
      <c r="ON690" s="1" cm="1">
        <f t="array" aca="1" ref="ON690" ca="1">INDEX($W$86:$AC$505,OL689+$B690,ON$688)</f>
        <v>1.2030345920642952E-2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198</v>
      </c>
      <c r="OT690" s="1" cm="1">
        <f t="array" aca="1" ref="OT690" ca="1">INDEX($W$86:$AC$505,OS689+$B690,OT$688)</f>
        <v>0.98801032433046632</v>
      </c>
      <c r="OU690" s="1" cm="1">
        <f t="array" aca="1" ref="OU690" ca="1">INDEX($W$86:$AC$505,OS689+$B690,OU$688)</f>
        <v>1.1989675669533703E-2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199</v>
      </c>
      <c r="D691" s="1" cm="1">
        <f t="array" aca="1" ref="D691" ca="1">INDEX($W$86:$AC$505,C689+$B691,D$688)</f>
        <v>0.11913573660422508</v>
      </c>
      <c r="E691" s="1" cm="1">
        <f t="array" aca="1" ref="E691" ca="1">INDEX($W$86:$AC$505,C689+$B691,E$688)</f>
        <v>0.45113358354412975</v>
      </c>
      <c r="F691" s="1" cm="1">
        <f t="array" aca="1" ref="F691" ca="1">INDEX($W$86:$AC$505,C689+$B691,F$688)</f>
        <v>0.4297306798516452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199</v>
      </c>
      <c r="K691" s="1" cm="1">
        <f t="array" aca="1" ref="K691" ca="1">INDEX($W$86:$AC$505,J689+$B691,K$688)</f>
        <v>0.13654092151755845</v>
      </c>
      <c r="L691" s="1" cm="1">
        <f t="array" aca="1" ref="L691" ca="1">INDEX($W$86:$AC$505,J689+$B691,L$688)</f>
        <v>0.46617572540428065</v>
      </c>
      <c r="M691" s="1" cm="1">
        <f t="array" aca="1" ref="M691" ca="1">INDEX($W$86:$AC$505,J689+$B691,M$688)</f>
        <v>0.39728335307816087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199</v>
      </c>
      <c r="R691" s="1" cm="1">
        <f t="array" aca="1" ref="R691" ca="1">INDEX($W$86:$AC$505,Q689+$B691,R$688)</f>
        <v>0.13003506469212783</v>
      </c>
      <c r="S691" s="1" cm="1">
        <f t="array" aca="1" ref="S691" ca="1">INDEX($W$86:$AC$505,Q689+$B691,S$688)</f>
        <v>0.46097839184867651</v>
      </c>
      <c r="T691" s="1" cm="1">
        <f t="array" aca="1" ref="T691" ca="1">INDEX($W$86:$AC$505,Q689+$B691,T$688)</f>
        <v>0.40898654345919572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199</v>
      </c>
      <c r="Y691" s="1" cm="1">
        <f t="array" aca="1" ref="Y691" ca="1">INDEX($W$86:$AC$505,X689+$B691,Y$688)</f>
        <v>0.13082448904883326</v>
      </c>
      <c r="Z691" s="1" cm="1">
        <f t="array" aca="1" ref="Z691" ca="1">INDEX($W$86:$AC$505,X689+$B691,Z$688)</f>
        <v>0.46163486418398564</v>
      </c>
      <c r="AA691" s="1" cm="1">
        <f t="array" aca="1" ref="AA691" ca="1">INDEX($W$86:$AC$505,X689+$B691,AA$688)</f>
        <v>0.4075406467671811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199</v>
      </c>
      <c r="AF691" s="1" cm="1">
        <f t="array" aca="1" ref="AF691" ca="1">INDEX($W$86:$AC$505,AE689+$B691,AF$688)</f>
        <v>0.12359483238444793</v>
      </c>
      <c r="AG691" s="1" cm="1">
        <f t="array" aca="1" ref="AG691" ca="1">INDEX($W$86:$AC$505,AE689+$B691,AG$688)</f>
        <v>0.45534251195788589</v>
      </c>
      <c r="AH691" s="1" cm="1">
        <f t="array" aca="1" ref="AH691" ca="1">INDEX($W$86:$AC$505,AE689+$B691,AH$688)</f>
        <v>0.42106265565766621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199</v>
      </c>
      <c r="AM691" s="1" cm="1">
        <f t="array" aca="1" ref="AM691" ca="1">INDEX($W$86:$AC$505,AL689+$B691,AM$688)</f>
        <v>0.11490695430825822</v>
      </c>
      <c r="AN691" s="1" cm="1">
        <f t="array" aca="1" ref="AN691" ca="1">INDEX($W$86:$AC$505,AL689+$B691,AN$688)</f>
        <v>0.44689514230501837</v>
      </c>
      <c r="AO691" s="1" cm="1">
        <f t="array" aca="1" ref="AO691" ca="1">INDEX($W$86:$AC$505,AL689+$B691,AO$688)</f>
        <v>0.43819790338672338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199</v>
      </c>
      <c r="AT691" s="1" cm="1">
        <f t="array" aca="1" ref="AT691" ca="1">INDEX($W$86:$AC$505,AS689+$B691,AT$688)</f>
        <v>0.10898120454615486</v>
      </c>
      <c r="AU691" s="1" cm="1">
        <f t="array" aca="1" ref="AU691" ca="1">INDEX($W$86:$AC$505,AS689+$B691,AU$688)</f>
        <v>0.44052497020585057</v>
      </c>
      <c r="AV691" s="1" cm="1">
        <f t="array" aca="1" ref="AV691" ca="1">INDEX($W$86:$AC$505,AS689+$B691,AV$688)</f>
        <v>0.45049382524799453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199</v>
      </c>
      <c r="BA691" s="1" cm="1">
        <f t="array" aca="1" ref="BA691" ca="1">INDEX($W$86:$AC$505,AZ689+$B691,BA$688)</f>
        <v>0.11392765613648453</v>
      </c>
      <c r="BB691" s="1" cm="1">
        <f t="array" aca="1" ref="BB691" ca="1">INDEX($W$86:$AC$505,AZ689+$B691,BB$688)</f>
        <v>0.44587788489992791</v>
      </c>
      <c r="BC691" s="1" cm="1">
        <f t="array" aca="1" ref="BC691" ca="1">INDEX($W$86:$AC$505,AZ689+$B691,BC$688)</f>
        <v>0.4401944589635875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199</v>
      </c>
      <c r="BH691" s="1" cm="1">
        <f t="array" aca="1" ref="BH691" ca="1">INDEX($W$86:$AC$505,BG689+$B691,BH$688)</f>
        <v>0.11051888245291215</v>
      </c>
      <c r="BI691" s="1" cm="1">
        <f t="array" aca="1" ref="BI691" ca="1">INDEX($W$86:$AC$505,BG689+$B691,BI$688)</f>
        <v>0.44222816562532269</v>
      </c>
      <c r="BJ691" s="1" cm="1">
        <f t="array" aca="1" ref="BJ691" ca="1">INDEX($W$86:$AC$505,BG689+$B691,BJ$688)</f>
        <v>0.44725295192176512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199</v>
      </c>
      <c r="BO691" s="1" cm="1">
        <f t="array" aca="1" ref="BO691" ca="1">INDEX($W$86:$AC$505,BN689+$B691,BO$688)</f>
        <v>0.1103223187387586</v>
      </c>
      <c r="BP691" s="1" cm="1">
        <f t="array" aca="1" ref="BP691" ca="1">INDEX($W$86:$AC$505,BN689+$B691,BP$688)</f>
        <v>0.44201244548839147</v>
      </c>
      <c r="BQ691" s="1" cm="1">
        <f t="array" aca="1" ref="BQ691" ca="1">INDEX($W$86:$AC$505,BN689+$B691,BQ$688)</f>
        <v>0.44766523577284989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199</v>
      </c>
      <c r="BV691" s="1" cm="1">
        <f t="array" aca="1" ref="BV691" ca="1">INDEX($W$86:$AC$505,BU689+$B691,BV$688)</f>
        <v>0.11506235566160164</v>
      </c>
      <c r="BW691" s="1" cm="1">
        <f t="array" aca="1" ref="BW691" ca="1">INDEX($W$86:$AC$505,BU689+$B691,BW$688)</f>
        <v>0.44705531020543438</v>
      </c>
      <c r="BX691" s="1" cm="1">
        <f t="array" aca="1" ref="BX691" ca="1">INDEX($W$86:$AC$505,BU689+$B691,BX$688)</f>
        <v>0.43788233413296401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199</v>
      </c>
      <c r="CC691" s="1" cm="1">
        <f t="array" aca="1" ref="CC691" ca="1">INDEX($W$86:$AC$505,CB689+$B691,CC$688)</f>
        <v>0.11666481306871773</v>
      </c>
      <c r="CD691" s="1" cm="1">
        <f t="array" aca="1" ref="CD691" ca="1">INDEX($W$86:$AC$505,CB689+$B691,CD$688)</f>
        <v>0.44868707704481336</v>
      </c>
      <c r="CE691" s="1" cm="1">
        <f t="array" aca="1" ref="CE691" ca="1">INDEX($W$86:$AC$505,CB689+$B691,CE$688)</f>
        <v>0.43464810988646885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199</v>
      </c>
      <c r="CJ691" s="1" cm="1">
        <f t="array" aca="1" ref="CJ691" ca="1">INDEX($W$86:$AC$505,CI689+$B691,CJ$688)</f>
        <v>0.11792809354517286</v>
      </c>
      <c r="CK691" s="1" cm="1">
        <f t="array" aca="1" ref="CK691" ca="1">INDEX($W$86:$AC$505,CI689+$B691,CK$688)</f>
        <v>0.44994829529517189</v>
      </c>
      <c r="CL691" s="1" cm="1">
        <f t="array" aca="1" ref="CL691" ca="1">INDEX($W$86:$AC$505,CI689+$B691,CL$688)</f>
        <v>0.43212361115965525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199</v>
      </c>
      <c r="CQ691" s="1" cm="1">
        <f t="array" aca="1" ref="CQ691" ca="1">INDEX($W$86:$AC$505,CP689+$B691,CQ$688)</f>
        <v>0.11900373955786246</v>
      </c>
      <c r="CR691" s="1" cm="1">
        <f t="array" aca="1" ref="CR691" ca="1">INDEX($W$86:$AC$505,CP689+$B691,CR$688)</f>
        <v>0.45100499010373196</v>
      </c>
      <c r="CS691" s="1" cm="1">
        <f t="array" aca="1" ref="CS691" ca="1">INDEX($W$86:$AC$505,CP689+$B691,CS$688)</f>
        <v>0.42999127033840556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199</v>
      </c>
      <c r="CX691" s="1" cm="1">
        <f t="array" aca="1" ref="CX691" ca="1">INDEX($W$86:$AC$505,CW689+$B691,CX$688)</f>
        <v>0.11995582894172836</v>
      </c>
      <c r="CY691" s="1" cm="1">
        <f t="array" aca="1" ref="CY691" ca="1">INDEX($W$86:$AC$505,CW689+$B691,CY$688)</f>
        <v>0.45192729436011991</v>
      </c>
      <c r="CZ691" s="1" cm="1">
        <f t="array" aca="1" ref="CZ691" ca="1">INDEX($W$86:$AC$505,CW689+$B691,CZ$688)</f>
        <v>0.42811687669815168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199</v>
      </c>
      <c r="DE691" s="1" cm="1">
        <f t="array" aca="1" ref="DE691" ca="1">INDEX($W$86:$AC$505,DD689+$B691,DE$688)</f>
        <v>0.12081863065076894</v>
      </c>
      <c r="DF691" s="1" cm="1">
        <f t="array" aca="1" ref="DF691" ca="1">INDEX($W$86:$AC$505,DD689+$B691,DF$688)</f>
        <v>0.45275267969431865</v>
      </c>
      <c r="DG691" s="1" cm="1">
        <f t="array" aca="1" ref="DG691" ca="1">INDEX($W$86:$AC$505,DD689+$B691,DG$688)</f>
        <v>0.42642868965491243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199</v>
      </c>
      <c r="DL691" s="1" cm="1">
        <f t="array" aca="1" ref="DL691" ca="1">INDEX($W$86:$AC$505,DK689+$B691,DL$688)</f>
        <v>0.12161302123782236</v>
      </c>
      <c r="DM691" s="1" cm="1">
        <f t="array" aca="1" ref="DM691" ca="1">INDEX($W$86:$AC$505,DK689+$B691,DM$688)</f>
        <v>0.45350395233795571</v>
      </c>
      <c r="DN691" s="1" cm="1">
        <f t="array" aca="1" ref="DN691" ca="1">INDEX($W$86:$AC$505,DK689+$B691,DN$688)</f>
        <v>0.42488302642422193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199</v>
      </c>
      <c r="DS691" s="1" cm="1">
        <f t="array" aca="1" ref="DS691" ca="1">INDEX($W$86:$AC$505,DR689+$B691,DS$688)</f>
        <v>0.12235283552418058</v>
      </c>
      <c r="DT691" s="1" cm="1">
        <f t="array" aca="1" ref="DT691" ca="1">INDEX($W$86:$AC$505,DR689+$B691,DT$688)</f>
        <v>0.45419621183016734</v>
      </c>
      <c r="DU691" s="1" cm="1">
        <f t="array" aca="1" ref="DU691" ca="1">INDEX($W$86:$AC$505,DR689+$B691,DU$688)</f>
        <v>0.42345095264565213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199</v>
      </c>
      <c r="DZ691" s="1" cm="1">
        <f t="array" aca="1" ref="DZ691" ca="1">INDEX($W$86:$AC$505,DY689+$B691,DZ$688)</f>
        <v>0.12304780150519462</v>
      </c>
      <c r="EA691" s="1" cm="1">
        <f t="array" aca="1" ref="EA691" ca="1">INDEX($W$86:$AC$505,DY689+$B691,EA$688)</f>
        <v>0.45484006559812734</v>
      </c>
      <c r="EB691" s="1" cm="1">
        <f t="array" aca="1" ref="EB691" ca="1">INDEX($W$86:$AC$505,DY689+$B691,EB$688)</f>
        <v>0.42211213289667809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199</v>
      </c>
      <c r="EG691" s="1" cm="1">
        <f t="array" aca="1" ref="EG691" ca="1">INDEX($W$86:$AC$505,EF689+$B691,EG$688)</f>
        <v>0.12370506795939248</v>
      </c>
      <c r="EH691" s="1" cm="1">
        <f t="array" aca="1" ref="EH691" ca="1">INDEX($W$86:$AC$505,EF689+$B691,EH$688)</f>
        <v>0.45544330145740108</v>
      </c>
      <c r="EI691" s="1" cm="1">
        <f t="array" aca="1" ref="EI691" ca="1">INDEX($W$86:$AC$505,EF689+$B691,EI$688)</f>
        <v>0.4208516305832064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199</v>
      </c>
      <c r="EN691" s="1" cm="1">
        <f t="array" aca="1" ref="EN691" ca="1">INDEX($W$86:$AC$505,EM689+$B691,EN$688)</f>
        <v>0.124330070934054</v>
      </c>
      <c r="EO691" s="1" cm="1">
        <f t="array" aca="1" ref="EO691" ca="1">INDEX($W$86:$AC$505,EM689+$B691,EO$688)</f>
        <v>0.45601183590083261</v>
      </c>
      <c r="EP691" s="1" cm="1">
        <f t="array" aca="1" ref="EP691" ca="1">INDEX($W$86:$AC$505,EM689+$B691,EP$688)</f>
        <v>0.41965809316511338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199</v>
      </c>
      <c r="EU691" s="1" cm="1">
        <f t="array" aca="1" ref="EU691" ca="1">INDEX($W$86:$AC$505,ET689+$B691,EU$688)</f>
        <v>0.12492705842891556</v>
      </c>
      <c r="EV691" s="1" cm="1">
        <f t="array" aca="1" ref="EV691" ca="1">INDEX($W$86:$AC$505,ET689+$B691,EV$688)</f>
        <v>0.45655028808709341</v>
      </c>
      <c r="EW691" s="1" cm="1">
        <f t="array" aca="1" ref="EW691" ca="1">INDEX($W$86:$AC$505,ET689+$B691,EW$688)</f>
        <v>0.41852265348399098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199</v>
      </c>
      <c r="FB691" s="1" cm="1">
        <f t="array" aca="1" ref="FB691" ca="1">INDEX($W$86:$AC$505,FA689+$B691,FB$688)</f>
        <v>0.12549942490841556</v>
      </c>
      <c r="FC691" s="1" cm="1">
        <f t="array" aca="1" ref="FC691" ca="1">INDEX($W$86:$AC$505,FA689+$B691,FC$688)</f>
        <v>0.45706234564148407</v>
      </c>
      <c r="FD691" s="1" cm="1">
        <f t="array" aca="1" ref="FD691" ca="1">INDEX($W$86:$AC$505,FA689+$B691,FD$688)</f>
        <v>0.41743822945010034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199</v>
      </c>
      <c r="FI691" s="1" cm="1">
        <f t="array" aca="1" ref="FI691" ca="1">INDEX($W$86:$AC$505,FH689+$B691,FI$688)</f>
        <v>0.12604993366004499</v>
      </c>
      <c r="FJ691" s="1" cm="1">
        <f t="array" aca="1" ref="FJ691" ca="1">INDEX($W$86:$AC$505,FH689+$B691,FJ$688)</f>
        <v>0.45755100771593249</v>
      </c>
      <c r="FK691" s="1" cm="1">
        <f t="array" aca="1" ref="FK691" ca="1">INDEX($W$86:$AC$505,FH689+$B691,FK$688)</f>
        <v>0.41639905862402249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199</v>
      </c>
      <c r="FP691" s="1" cm="1">
        <f t="array" aca="1" ref="FP691" ca="1">INDEX($W$86:$AC$505,FO689+$B691,FP$688)</f>
        <v>0.12658086979543101</v>
      </c>
      <c r="FQ691" s="1" cm="1">
        <f t="array" aca="1" ref="FQ691" ca="1">INDEX($W$86:$AC$505,FO689+$B691,FQ$688)</f>
        <v>0.45801875216820537</v>
      </c>
      <c r="FR691" s="1" cm="1">
        <f t="array" aca="1" ref="FR691" ca="1">INDEX($W$86:$AC$505,FO689+$B691,FR$688)</f>
        <v>0.41540037803636359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199</v>
      </c>
      <c r="FW691" s="1" cm="1">
        <f t="array" aca="1" ref="FW691" ca="1">INDEX($W$86:$AC$505,FV689+$B691,FW$688)</f>
        <v>0.12709414863380167</v>
      </c>
      <c r="FX691" s="1" cm="1">
        <f t="array" aca="1" ref="FX691" ca="1">INDEX($W$86:$AC$505,FV689+$B691,FX$688)</f>
        <v>0.45846765394201405</v>
      </c>
      <c r="FY691" s="1" cm="1">
        <f t="array" aca="1" ref="FY691" ca="1">INDEX($W$86:$AC$505,FV689+$B691,FY$688)</f>
        <v>0.41443819742418431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199</v>
      </c>
      <c r="GD691" s="1" cm="1">
        <f t="array" aca="1" ref="GD691" ca="1">INDEX($W$86:$AC$505,GC689+$B691,GD$688)</f>
        <v>0.12759139440918718</v>
      </c>
      <c r="GE691" s="1" cm="1">
        <f t="array" aca="1" ref="GE691" ca="1">INDEX($W$86:$AC$505,GC689+$B691,GE$688)</f>
        <v>0.4588994709996681</v>
      </c>
      <c r="GF691" s="1" cm="1">
        <f t="array" aca="1" ref="GF691" ca="1">INDEX($W$86:$AC$505,GC689+$B691,GF$688)</f>
        <v>0.41350913459114469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199</v>
      </c>
      <c r="GK691" s="1" cm="1">
        <f t="array" aca="1" ref="GK691" ca="1">INDEX($W$86:$AC$505,GJ689+$B691,GK$688)</f>
        <v>0.12807399866664734</v>
      </c>
      <c r="GL691" s="1" cm="1">
        <f t="array" aca="1" ref="GL691" ca="1">INDEX($W$86:$AC$505,GJ689+$B691,GL$688)</f>
        <v>0.45931570805394945</v>
      </c>
      <c r="GM691" s="1" cm="1">
        <f t="array" aca="1" ref="GM691" ca="1">INDEX($W$86:$AC$505,GJ689+$B691,GM$688)</f>
        <v>0.41261029327940318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199</v>
      </c>
      <c r="GR691" s="1" cm="1">
        <f t="array" aca="1" ref="GR691" ca="1">INDEX($W$86:$AC$505,GQ689+$B691,GR$688)</f>
        <v>0.12854316440830479</v>
      </c>
      <c r="GS691" s="1" cm="1">
        <f t="array" aca="1" ref="GS691" ca="1">INDEX($W$86:$AC$505,GQ689+$B691,GS$688)</f>
        <v>0.45971766472870124</v>
      </c>
      <c r="GT691" s="1" cm="1">
        <f t="array" aca="1" ref="GT691" ca="1">INDEX($W$86:$AC$505,GQ689+$B691,GT$688)</f>
        <v>0.41173917086299394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199</v>
      </c>
      <c r="GY691" s="1" cm="1">
        <f t="array" aca="1" ref="GY691" ca="1">INDEX($W$86:$AC$505,GX689+$B691,GY$688)</f>
        <v>0.12899994002196127</v>
      </c>
      <c r="GZ691" s="1" cm="1">
        <f t="array" aca="1" ref="GZ691" ca="1">INDEX($W$86:$AC$505,GX689+$B691,GZ$688)</f>
        <v>0.46010647255820986</v>
      </c>
      <c r="HA691" s="1" cm="1">
        <f t="array" aca="1" ref="HA691" ca="1">INDEX($W$86:$AC$505,GX689+$B691,HA$688)</f>
        <v>0.4108935874198289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199</v>
      </c>
      <c r="HF691" s="1" cm="1">
        <f t="array" aca="1" ref="HF691" ca="1">INDEX($W$86:$AC$505,HE689+$B691,HF$688)</f>
        <v>0.12944524574194119</v>
      </c>
      <c r="HG691" s="1" cm="1">
        <f t="array" aca="1" ref="HG691" ca="1">INDEX($W$86:$AC$505,HE689+$B691,HG$688)</f>
        <v>0.46048312383151963</v>
      </c>
      <c r="HH691" s="1" cm="1">
        <f t="array" aca="1" ref="HH691" ca="1">INDEX($W$86:$AC$505,HE689+$B691,HH$688)</f>
        <v>0.41007163042653921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199</v>
      </c>
      <c r="HM691" s="1" cm="1">
        <f t="array" aca="1" ref="HM691" ca="1">INDEX($W$86:$AC$505,HL689+$B691,HM$688)</f>
        <v>0.12987989455788207</v>
      </c>
      <c r="HN691" s="1" cm="1">
        <f t="array" aca="1" ref="HN691" ca="1">INDEX($W$86:$AC$505,HL689+$B691,HN$688)</f>
        <v>0.46084849437557673</v>
      </c>
      <c r="HO691" s="1" cm="1">
        <f t="array" aca="1" ref="HO691" ca="1">INDEX($W$86:$AC$505,HL689+$B691,HO$688)</f>
        <v>0.4092716110665412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199</v>
      </c>
      <c r="HT691" s="1" cm="1">
        <f t="array" aca="1" ref="HT691" ca="1">INDEX($W$86:$AC$505,HS689+$B691,HT$688)</f>
        <v>0.13030460893214876</v>
      </c>
      <c r="HU691" s="1" cm="1">
        <f t="array" aca="1" ref="HU691" ca="1">INDEX($W$86:$AC$505,HS689+$B691,HU$688)</f>
        <v>0.46120336176405829</v>
      </c>
      <c r="HV691" s="1" cm="1">
        <f t="array" aca="1" ref="HV691" ca="1">INDEX($W$86:$AC$505,HS689+$B691,HV$688)</f>
        <v>0.40849202930379291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199</v>
      </c>
      <c r="IA691" s="1" cm="1">
        <f t="array" aca="1" ref="IA691" ca="1">INDEX($W$86:$AC$505,HZ689+$B691,IA$688)</f>
        <v>0.13072003430918108</v>
      </c>
      <c r="IB691" s="1" cm="1">
        <f t="array" aca="1" ref="IB691" ca="1">INDEX($W$86:$AC$505,HZ689+$B691,IB$688)</f>
        <v>0.46154842002611041</v>
      </c>
      <c r="IC691" s="1" cm="1">
        <f t="array" aca="1" ref="IC691" ca="1">INDEX($W$86:$AC$505,HZ689+$B691,IC$688)</f>
        <v>0.4077315456647084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199</v>
      </c>
      <c r="IH691" s="1" cm="1">
        <f t="array" aca="1" ref="IH691" ca="1">INDEX($W$86:$AC$505,IG689+$B691,IH$688)</f>
        <v>0.13112675013855687</v>
      </c>
      <c r="II691" s="1" cm="1">
        <f t="array" aca="1" ref="II691" ca="1">INDEX($W$86:$AC$505,IG689+$B691,II$688)</f>
        <v>0.46188429164331413</v>
      </c>
      <c r="IJ691" s="1" cm="1">
        <f t="array" aca="1" ref="IJ691" ca="1">INDEX($W$86:$AC$505,IG689+$B691,IJ$688)</f>
        <v>0.40698895821812897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199</v>
      </c>
      <c r="IO691" s="1" cm="1">
        <f t="array" aca="1" ref="IO691" ca="1">INDEX($W$86:$AC$505,IN689+$B691,IO$688)</f>
        <v>0.13152527894914365</v>
      </c>
      <c r="IP691" s="1" cm="1">
        <f t="array" aca="1" ref="IP691" ca="1">INDEX($W$86:$AC$505,IN689+$B691,IP$688)</f>
        <v>0.46221153742164089</v>
      </c>
      <c r="IQ691" s="1" cm="1">
        <f t="array" aca="1" ref="IQ691" ca="1">INDEX($W$86:$AC$505,IN689+$B691,IQ$688)</f>
        <v>0.40626318362921543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199</v>
      </c>
      <c r="IV691" s="1" cm="1">
        <f t="array" aca="1" ref="IV691" ca="1">INDEX($W$86:$AC$505,IU689+$B691,IV$688)</f>
        <v>0.13191609387961942</v>
      </c>
      <c r="IW691" s="1" cm="1">
        <f t="array" aca="1" ref="IW691" ca="1">INDEX($W$86:$AC$505,IU689+$B691,IW$688)</f>
        <v>0.46253066468081394</v>
      </c>
      <c r="IX691" s="1" cm="1">
        <f t="array" aca="1" ref="IX691" ca="1">INDEX($W$86:$AC$505,IU689+$B691,IX$688)</f>
        <v>0.40555324143956661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199</v>
      </c>
      <c r="JC691" s="1" cm="1">
        <f t="array" aca="1" ref="JC691" ca="1">INDEX($W$86:$AC$505,JB689+$B691,JC$688)</f>
        <v>0.13229962497465306</v>
      </c>
      <c r="JD691" s="1" cm="1">
        <f t="array" aca="1" ref="JD691" ca="1">INDEX($W$86:$AC$505,JB689+$B691,JD$688)</f>
        <v>0.4628421340986279</v>
      </c>
      <c r="JE691" s="1" cm="1">
        <f t="array" aca="1" ref="JE691" ca="1">INDEX($W$86:$AC$505,JB689+$B691,JE$688)</f>
        <v>0.40485824092671902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199</v>
      </c>
      <c r="JJ691" s="1" cm="1">
        <f t="array" aca="1" ref="JJ691" ca="1">INDEX($W$86:$AC$505,JI689+$B691,JJ$688)</f>
        <v>0.13267626448536507</v>
      </c>
      <c r="JK691" s="1" cm="1">
        <f t="array" aca="1" ref="JK691" ca="1">INDEX($W$86:$AC$505,JI689+$B691,JK$688)</f>
        <v>0.46314636547057542</v>
      </c>
      <c r="JL691" s="1" cm="1">
        <f t="array" aca="1" ref="JL691" ca="1">INDEX($W$86:$AC$505,JI689+$B691,JL$688)</f>
        <v>0.40417737004405951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199</v>
      </c>
      <c r="JQ691" s="1" cm="1">
        <f t="array" aca="1" ref="JQ691" ca="1">INDEX($W$86:$AC$505,JP689+$B691,JQ$688)</f>
        <v>0.13304637136001402</v>
      </c>
      <c r="JR691" s="1" cm="1">
        <f t="array" aca="1" ref="JR691" ca="1">INDEX($W$86:$AC$505,JP689+$B691,JR$688)</f>
        <v>0.46344374258761617</v>
      </c>
      <c r="JS691" s="1" cm="1">
        <f t="array" aca="1" ref="JS691" ca="1">INDEX($W$86:$AC$505,JP689+$B691,JS$688)</f>
        <v>0.40350988605236976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199</v>
      </c>
      <c r="JX691" s="1" cm="1">
        <f t="array" aca="1" ref="JX691" ca="1">INDEX($W$86:$AC$505,JW689+$B691,JX$688)</f>
        <v>0.13341027507115988</v>
      </c>
      <c r="JY691" s="1" cm="1">
        <f t="array" aca="1" ref="JY691" ca="1">INDEX($W$86:$AC$505,JW689+$B691,JY$688)</f>
        <v>0.46373461739158245</v>
      </c>
      <c r="JZ691" s="1" cm="1">
        <f t="array" aca="1" ref="JZ691" ca="1">INDEX($W$86:$AC$505,JW689+$B691,JZ$688)</f>
        <v>0.40285510753725767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199</v>
      </c>
      <c r="KE691" s="1" cm="1">
        <f t="array" aca="1" ref="KE691" ca="1">INDEX($W$86:$AC$505,KD689+$B691,KE$688)</f>
        <v>0.13376827889533094</v>
      </c>
      <c r="KF691" s="1" cm="1">
        <f t="array" aca="1" ref="KF691" ca="1">INDEX($W$86:$AC$505,KD689+$B691,KF$688)</f>
        <v>0.46401931353471398</v>
      </c>
      <c r="KG691" s="1" cm="1">
        <f t="array" aca="1" ref="KG691" ca="1">INDEX($W$86:$AC$505,KD689+$B691,KG$688)</f>
        <v>0.40221240756995508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199</v>
      </c>
      <c r="KL691" s="1" cm="1">
        <f t="array" aca="1" ref="KL691" ca="1">INDEX($W$86:$AC$505,KK689+$B691,KL$688)</f>
        <v>0.13412066273797624</v>
      </c>
      <c r="KM691" s="1" cm="1">
        <f t="array" aca="1" ref="KM691" ca="1">INDEX($W$86:$AC$505,KK689+$B691,KM$688)</f>
        <v>0.46429812944446136</v>
      </c>
      <c r="KN691" s="1" cm="1">
        <f t="array" aca="1" ref="KN691" ca="1">INDEX($W$86:$AC$505,KK689+$B691,KN$688)</f>
        <v>0.40158120781756235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199</v>
      </c>
      <c r="KS691" s="1" cm="1">
        <f t="array" aca="1" ref="KS691" ca="1">INDEX($W$86:$AC$505,KR689+$B691,KS$688)</f>
        <v>0.13446768557845928</v>
      </c>
      <c r="KT691" s="1" cm="1">
        <f t="array" aca="1" ref="KT691" ca="1">INDEX($W$86:$AC$505,KR689+$B691,KT$688)</f>
        <v>0.46457134097501596</v>
      </c>
      <c r="KU691" s="1" cm="1">
        <f t="array" aca="1" ref="KU691" ca="1">INDEX($W$86:$AC$505,KR689+$B691,KU$688)</f>
        <v>0.40096097344652482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199</v>
      </c>
      <c r="KZ691" s="1" cm="1">
        <f t="array" aca="1" ref="KZ691" ca="1">INDEX($W$86:$AC$505,KY689+$B691,KZ$688)</f>
        <v>0.13480958759574568</v>
      </c>
      <c r="LA691" s="1" cm="1">
        <f t="array" aca="1" ref="LA691" ca="1">INDEX($W$86:$AC$505,KY689+$B691,LA$688)</f>
        <v>0.46483920371164189</v>
      </c>
      <c r="LB691" s="1" cm="1">
        <f t="array" aca="1" ref="LB691" ca="1">INDEX($W$86:$AC$505,KY689+$B691,LB$688)</f>
        <v>0.40035120869261243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199</v>
      </c>
      <c r="LG691" s="1" cm="1">
        <f t="array" aca="1" ref="LG691" ca="1">INDEX($W$86:$AC$505,LF689+$B691,LG$688)</f>
        <v>0.13514659202431378</v>
      </c>
      <c r="LH691" s="1" cm="1">
        <f t="array" aca="1" ref="LH691" ca="1">INDEX($W$86:$AC$505,LF689+$B691,LH$688)</f>
        <v>0.46510195498176332</v>
      </c>
      <c r="LI691" s="1" cm="1">
        <f t="array" aca="1" ref="LI691" ca="1">INDEX($W$86:$AC$505,LF689+$B691,LI$688)</f>
        <v>0.3997514529939229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199</v>
      </c>
      <c r="LN691" s="1" cm="1">
        <f t="array" aca="1" ref="LN691" ca="1">INDEX($W$86:$AC$505,LM689+$B691,LN$688)</f>
        <v>0.13547890678098967</v>
      </c>
      <c r="LO691" s="1" cm="1">
        <f t="array" aca="1" ref="LO691" ca="1">INDEX($W$86:$AC$505,LM689+$B691,LO$688)</f>
        <v>0.46535981561711809</v>
      </c>
      <c r="LP691" s="1" cm="1">
        <f t="array" aca="1" ref="LP691" ca="1">INDEX($W$86:$AC$505,LM689+$B691,LP$688)</f>
        <v>0.39916127760189229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199</v>
      </c>
      <c r="LU691" s="1" cm="1">
        <f t="array" aca="1" ref="LU691" ca="1">INDEX($W$86:$AC$505,LT689+$B691,LU$688)</f>
        <v>0.13580672589634291</v>
      </c>
      <c r="LV691" s="1" cm="1">
        <f t="array" aca="1" ref="LV691" ca="1">INDEX($W$86:$AC$505,LT689+$B691,LV$688)</f>
        <v>0.46561299150359792</v>
      </c>
      <c r="LW691" s="1" cm="1">
        <f t="array" aca="1" ref="LW691" ca="1">INDEX($W$86:$AC$505,LT689+$B691,LW$688)</f>
        <v>0.39858028260005918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199</v>
      </c>
      <c r="MB691" s="1" cm="1">
        <f t="array" aca="1" ref="MB691" ca="1">INDEX($W$86:$AC$505,MA689+$B691,MB$688)</f>
        <v>0.13613023077859299</v>
      </c>
      <c r="MC691" s="1" cm="1">
        <f t="array" aca="1" ref="MC691" ca="1">INDEX($W$86:$AC$505,MA689+$B691,MC$688)</f>
        <v>0.46586167494919761</v>
      </c>
      <c r="MD691" s="1" cm="1">
        <f t="array" aca="1" ref="MD691" ca="1">INDEX($W$86:$AC$505,MA689+$B691,MD$688)</f>
        <v>0.3980080942722094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199</v>
      </c>
      <c r="MI691" s="1" cm="1">
        <f t="array" aca="1" ref="MI691" ca="1">INDEX($W$86:$AC$505,MH689+$B691,MI$688)</f>
        <v>0.13644959133337331</v>
      </c>
      <c r="MJ691" s="1" cm="1">
        <f t="array" aca="1" ref="MJ691" ca="1">INDEX($W$86:$AC$505,MH689+$B691,MJ$688)</f>
        <v>0.46610604589547072</v>
      </c>
      <c r="MK691" s="1" cm="1">
        <f t="array" aca="1" ref="MK691" ca="1">INDEX($W$86:$AC$505,MH689+$B691,MK$688)</f>
        <v>0.39744436277115597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199</v>
      </c>
      <c r="MP691" s="1" cm="1">
        <f t="array" aca="1" ref="MP691" ca="1">INDEX($W$86:$AC$505,MO689+$B691,MP$688)</f>
        <v>0.13676496695894805</v>
      </c>
      <c r="MQ691" s="1" cm="1">
        <f t="array" aca="1" ref="MQ691" ca="1">INDEX($W$86:$AC$505,MO689+$B691,MQ$688)</f>
        <v>0.46634627299381165</v>
      </c>
      <c r="MR691" s="1" cm="1">
        <f t="array" aca="1" ref="MR691" ca="1">INDEX($W$86:$AC$505,MO689+$B691,MR$688)</f>
        <v>0.39688876004724033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199</v>
      </c>
      <c r="MW691" s="1" cm="1">
        <f t="array" aca="1" ref="MW691" ca="1">INDEX($W$86:$AC$505,MV689+$B691,MW$688)</f>
        <v>0.13707650743340427</v>
      </c>
      <c r="MX691" s="1" cm="1">
        <f t="array" aca="1" ref="MX691" ca="1">INDEX($W$86:$AC$505,MV689+$B691,MX$688)</f>
        <v>0.46658251456453109</v>
      </c>
      <c r="MY691" s="1" cm="1">
        <f t="array" aca="1" ref="MY691" ca="1">INDEX($W$86:$AC$505,MV689+$B691,MY$688)</f>
        <v>0.39634097800206464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199</v>
      </c>
      <c r="ND691" s="1" cm="1">
        <f t="array" aca="1" ref="ND691" ca="1">INDEX($W$86:$AC$505,NC689+$B691,ND$688)</f>
        <v>0.13738435370781346</v>
      </c>
      <c r="NE691" s="1" cm="1">
        <f t="array" aca="1" ref="NE691" ca="1">INDEX($W$86:$AC$505,NC689+$B691,NE$688)</f>
        <v>0.46681491945393899</v>
      </c>
      <c r="NF691" s="1" cm="1">
        <f t="array" aca="1" ref="NF691" ca="1">INDEX($W$86:$AC$505,NC689+$B691,NF$688)</f>
        <v>0.39580072683824757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199</v>
      </c>
      <c r="NK691" s="1" cm="1">
        <f t="array" aca="1" ref="NK691" ca="1">INDEX($W$86:$AC$505,NJ689+$B691,NK$688)</f>
        <v>0.13768863861726133</v>
      </c>
      <c r="NL691" s="1" cm="1">
        <f t="array" aca="1" ref="NL691" ca="1">INDEX($W$86:$AC$505,NJ689+$B691,NL$688)</f>
        <v>0.46704362780237174</v>
      </c>
      <c r="NM691" s="1" cm="1">
        <f t="array" aca="1" ref="NM691" ca="1">INDEX($W$86:$AC$505,NJ689+$B691,NM$688)</f>
        <v>0.39526773358036693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199</v>
      </c>
      <c r="NR691" s="1" cm="1">
        <f t="array" aca="1" ref="NR691" ca="1">INDEX($W$86:$AC$505,NQ689+$B691,NR$688)</f>
        <v>0.13798948751990847</v>
      </c>
      <c r="NS691" s="1" cm="1">
        <f t="array" aca="1" ref="NS691" ca="1">INDEX($W$86:$AC$505,NQ689+$B691,NS$688)</f>
        <v>0.46726877173420306</v>
      </c>
      <c r="NT691" s="1" cm="1">
        <f t="array" aca="1" ref="NT691" ca="1">INDEX($W$86:$AC$505,NQ689+$B691,NT$688)</f>
        <v>0.39474174074588847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199</v>
      </c>
      <c r="NY691" s="1" cm="1">
        <f t="array" aca="1" ref="NY691" ca="1">INDEX($W$86:$AC$505,NX689+$B691,NY$688)</f>
        <v>0.1382870188727866</v>
      </c>
      <c r="NZ691" s="1" cm="1">
        <f t="array" aca="1" ref="NZ691" ca="1">INDEX($W$86:$AC$505,NX689+$B691,NZ$688)</f>
        <v>0.46749047597930066</v>
      </c>
      <c r="OA691" s="1" cm="1">
        <f t="array" aca="1" ref="OA691" ca="1">INDEX($W$86:$AC$505,NX689+$B691,OA$688)</f>
        <v>0.39422250514791274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199</v>
      </c>
      <c r="OF691" s="1" cm="1">
        <f t="array" aca="1" ref="OF691" ca="1">INDEX($W$86:$AC$505,OE689+$B691,OF$688)</f>
        <v>0.13858134475182282</v>
      </c>
      <c r="OG691" s="1" cm="1">
        <f t="array" aca="1" ref="OG691" ca="1">INDEX($W$86:$AC$505,OE689+$B691,OG$688)</f>
        <v>0.46770885843406101</v>
      </c>
      <c r="OH691" s="1" cm="1">
        <f t="array" aca="1" ref="OH691" ca="1">INDEX($W$86:$AC$505,OE689+$B691,OH$688)</f>
        <v>0.39370979681411616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199</v>
      </c>
      <c r="OM691" s="1" cm="1">
        <f t="array" aca="1" ref="OM691" ca="1">INDEX($W$86:$AC$505,OL689+$B691,OM$688)</f>
        <v>0.13887257132255285</v>
      </c>
      <c r="ON691" s="1" cm="1">
        <f t="array" aca="1" ref="ON691" ca="1">INDEX($W$86:$AC$505,OL689+$B691,ON$688)</f>
        <v>0.46792403066904309</v>
      </c>
      <c r="OO691" s="1" cm="1">
        <f t="array" aca="1" ref="OO691" ca="1">INDEX($W$86:$AC$505,OL689+$B691,OO$688)</f>
        <v>0.3932033980084040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199</v>
      </c>
      <c r="OT691" s="1" cm="1">
        <f t="array" aca="1" ref="OT691" ca="1">INDEX($W$86:$AC$505,OS689+$B691,OT$688)</f>
        <v>0.13916079926712074</v>
      </c>
      <c r="OU691" s="1" cm="1">
        <f t="array" aca="1" ref="OU691" ca="1">INDEX($W$86:$AC$505,OS689+$B691,OU$688)</f>
        <v>0.46813609838927572</v>
      </c>
      <c r="OV691" s="1" cm="1">
        <f t="array" aca="1" ref="OV691" ca="1">INDEX($W$86:$AC$505,OS689+$B691,OV$688)</f>
        <v>0.39270310234360351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00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3.4903465481449687E-2</v>
      </c>
      <c r="F692" s="1" cm="1">
        <f t="array" aca="1" ref="F692" ca="1">INDEX($W$86:$AC$505,C689+$B692,F$688)</f>
        <v>0.49557504260344709</v>
      </c>
      <c r="G692" s="1" cm="1">
        <f t="array" aca="1" ref="G692" ca="1">INDEX($W$86:$AC$505,C689+$B692,G$688)</f>
        <v>0.46952149191510317</v>
      </c>
      <c r="H692" s="1" cm="1">
        <f t="array" ref="H692">INDEX($W$86:$AC$505,C689+$B692,H$688)</f>
        <v>0</v>
      </c>
      <c r="J692" t="s">
        <v>200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4.1829777799033636E-2</v>
      </c>
      <c r="M692" s="1" cm="1">
        <f t="array" aca="1" ref="M692" ca="1">INDEX($W$86:$AC$505,J689+$B692,M$688)</f>
        <v>0.52165013215880163</v>
      </c>
      <c r="N692" s="1" cm="1">
        <f t="array" aca="1" ref="N692" ca="1">INDEX($W$86:$AC$505,J689+$B692,N$688)</f>
        <v>0.4365200900421648</v>
      </c>
      <c r="O692" s="1" cm="1">
        <f t="array" ref="O692">INDEX($W$86:$AC$505,J689+$B692,O$688)</f>
        <v>0</v>
      </c>
      <c r="Q692" t="s">
        <v>200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3.919809302575214E-2</v>
      </c>
      <c r="T692" s="1" cm="1">
        <f t="array" aca="1" ref="T692" ca="1">INDEX($W$86:$AC$505,Q689+$B692,T$688)</f>
        <v>0.5123468557941846</v>
      </c>
      <c r="U692" s="1" cm="1">
        <f t="array" aca="1" ref="U692" ca="1">INDEX($W$86:$AC$505,Q689+$B692,U$688)</f>
        <v>0.44845505118006318</v>
      </c>
      <c r="V692" s="1" cm="1">
        <f t="array" ref="V692">INDEX($W$86:$AC$505,Q689+$B692,V$688)</f>
        <v>0</v>
      </c>
      <c r="X692" t="s">
        <v>200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3.9514730091853301E-2</v>
      </c>
      <c r="AA692" s="1" cm="1">
        <f t="array" aca="1" ref="AA692" ca="1">INDEX($W$86:$AC$505,X689+$B692,AA$688)</f>
        <v>0.5135027876253947</v>
      </c>
      <c r="AB692" s="1" cm="1">
        <f t="array" aca="1" ref="AB692" ca="1">INDEX($W$86:$AC$505,X689+$B692,AB$688)</f>
        <v>0.44698248228275206</v>
      </c>
      <c r="AC692" s="1" cm="1">
        <f t="array" ref="AC692">INDEX($W$86:$AC$505,X689+$B692,AC$688)</f>
        <v>0</v>
      </c>
      <c r="AE692" t="s">
        <v>200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3.6642990307777755E-2</v>
      </c>
      <c r="AH692" s="1" cm="1">
        <f t="array" aca="1" ref="AH692" ca="1">INDEX($W$86:$AC$505,AE689+$B692,AH$688)</f>
        <v>0.50262454160758008</v>
      </c>
      <c r="AI692" s="1" cm="1">
        <f t="array" aca="1" ref="AI692" ca="1">INDEX($W$86:$AC$505,AE689+$B692,AI$688)</f>
        <v>0.46073246808464219</v>
      </c>
      <c r="AJ692" s="1" cm="1">
        <f t="array" ref="AJ692">INDEX($W$86:$AC$505,AE689+$B692,AJ$688)</f>
        <v>0</v>
      </c>
      <c r="AL692" t="s">
        <v>200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3.3276446674261703E-2</v>
      </c>
      <c r="AO692" s="1" cm="1">
        <f t="array" aca="1" ref="AO692" ca="1">INDEX($W$86:$AC$505,AL689+$B692,AO$688)</f>
        <v>0.48863546125002622</v>
      </c>
      <c r="AP692" s="1" cm="1">
        <f t="array" aca="1" ref="AP692" ca="1">INDEX($W$86:$AC$505,AL689+$B692,AP$688)</f>
        <v>0.47808809207571212</v>
      </c>
      <c r="AQ692" s="1" cm="1">
        <f t="array" ref="AQ692">INDEX($W$86:$AC$505,AL689+$B692,AQ$688)</f>
        <v>0</v>
      </c>
      <c r="AS692" t="s">
        <v>200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3.1034152672535415E-2</v>
      </c>
      <c r="AV692" s="1" cm="1">
        <f t="array" aca="1" ref="AV692" ca="1">INDEX($W$86:$AC$505,AS689+$B692,AV$688)</f>
        <v>0.47847041938618545</v>
      </c>
      <c r="AW692" s="1" cm="1">
        <f t="array" aca="1" ref="AW692" ca="1">INDEX($W$86:$AC$505,AS689+$B692,AW$688)</f>
        <v>0.49049542794127915</v>
      </c>
      <c r="AX692" s="1" cm="1">
        <f t="array" ref="AX692">INDEX($W$86:$AC$505,AS689+$B692,AX$688)</f>
        <v>0</v>
      </c>
      <c r="AZ692" t="s">
        <v>200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3.2902836950633008E-2</v>
      </c>
      <c r="BC692" s="1" cm="1">
        <f t="array" aca="1" ref="BC692" ca="1">INDEX($W$86:$AC$505,AZ689+$B692,BC$688)</f>
        <v>0.4869917806027978</v>
      </c>
      <c r="BD692" s="1" cm="1">
        <f t="array" aca="1" ref="BD692" ca="1">INDEX($W$86:$AC$505,AZ689+$B692,BD$688)</f>
        <v>0.4801053824465692</v>
      </c>
      <c r="BE692" s="1" cm="1">
        <f t="array" ref="BE692">INDEX($W$86:$AC$505,AZ689+$B692,BE$688)</f>
        <v>0</v>
      </c>
      <c r="BG692" t="s">
        <v>200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3.1611751394640134E-2</v>
      </c>
      <c r="BJ692" s="1" cm="1">
        <f t="array" aca="1" ref="BJ692" ca="1">INDEX($W$86:$AC$505,BG689+$B692,BJ$688)</f>
        <v>0.48115929197456825</v>
      </c>
      <c r="BK692" s="1" cm="1">
        <f t="array" aca="1" ref="BK692" ca="1">INDEX($W$86:$AC$505,BG689+$B692,BK$688)</f>
        <v>0.48722895663079163</v>
      </c>
      <c r="BL692" s="1" cm="1">
        <f t="array" ref="BL692">INDEX($W$86:$AC$505,BG689+$B692,BL$688)</f>
        <v>0</v>
      </c>
      <c r="BN692" t="s">
        <v>200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3.1537749001136116E-2</v>
      </c>
      <c r="BQ692" s="1" cm="1">
        <f t="array" aca="1" ref="BQ692" ca="1">INDEX($W$86:$AC$505,BN689+$B692,BQ$688)</f>
        <v>0.48081760465749596</v>
      </c>
      <c r="BR692" s="1" cm="1">
        <f t="array" aca="1" ref="BR692" ca="1">INDEX($W$86:$AC$505,BN689+$B692,BR$688)</f>
        <v>0.48764464634136789</v>
      </c>
      <c r="BS692" s="1" cm="1">
        <f t="array" ref="BS692">INDEX($W$86:$AC$505,BN689+$B692,BS$688)</f>
        <v>0</v>
      </c>
      <c r="BU692" t="s">
        <v>200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3.3335843644219793E-2</v>
      </c>
      <c r="BX692" s="1" cm="1">
        <f t="array" aca="1" ref="BX692" ca="1">INDEX($W$86:$AC$505,BU689+$B692,BX$688)</f>
        <v>0.48889500486906812</v>
      </c>
      <c r="BY692" s="1" cm="1">
        <f t="array" aca="1" ref="BY692" ca="1">INDEX($W$86:$AC$505,BU689+$B692,BY$688)</f>
        <v>0.47776915148671206</v>
      </c>
      <c r="BZ692" s="1" cm="1">
        <f t="array" ref="BZ692">INDEX($W$86:$AC$505,BU689+$B692,BZ$688)</f>
        <v>0</v>
      </c>
      <c r="CB692" t="s">
        <v>200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3.3950084635370525E-2</v>
      </c>
      <c r="CE692" s="1" cm="1">
        <f t="array" aca="1" ref="CE692" ca="1">INDEX($W$86:$AC$505,CB689+$B692,CE$688)</f>
        <v>0.49155102227156477</v>
      </c>
      <c r="CF692" s="1" cm="1">
        <f t="array" aca="1" ref="CF692" ca="1">INDEX($W$86:$AC$505,CB689+$B692,CF$688)</f>
        <v>0.4744988930930647</v>
      </c>
      <c r="CG692" s="1" cm="1">
        <f t="array" ref="CG692">INDEX($W$86:$AC$505,CB689+$B692,CG$688)</f>
        <v>0</v>
      </c>
      <c r="CI692" t="s">
        <v>200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3.4436564378277947E-2</v>
      </c>
      <c r="CL692" s="1" cm="1">
        <f t="array" aca="1" ref="CL692" ca="1">INDEX($W$86:$AC$505,CI689+$B692,CL$688)</f>
        <v>0.49361904690537456</v>
      </c>
      <c r="CM692" s="1" cm="1">
        <f t="array" aca="1" ref="CM692" ca="1">INDEX($W$86:$AC$505,CI689+$B692,CM$688)</f>
        <v>0.47194438871634753</v>
      </c>
      <c r="CN692" s="1" cm="1">
        <f t="array" ref="CN692">INDEX($W$86:$AC$505,CI689+$B692,CN$688)</f>
        <v>0</v>
      </c>
      <c r="CP692" t="s">
        <v>200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3.4852344861275177E-2</v>
      </c>
      <c r="CS692" s="1" cm="1">
        <f t="array" aca="1" ref="CS692" ca="1">INDEX($W$86:$AC$505,CP689+$B692,CS$688)</f>
        <v>0.49536223746471542</v>
      </c>
      <c r="CT692" s="1" cm="1">
        <f t="array" aca="1" ref="CT692" ca="1">INDEX($W$86:$AC$505,CP689+$B692,CT$688)</f>
        <v>0.46978541767400939</v>
      </c>
      <c r="CU692" s="1" cm="1">
        <f t="array" ref="CU692">INDEX($W$86:$AC$505,CP689+$B692,CU$688)</f>
        <v>0</v>
      </c>
      <c r="CW692" t="s">
        <v>200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3.5221557164144254E-2</v>
      </c>
      <c r="CZ692" s="1" cm="1">
        <f t="array" aca="1" ref="CZ692" ca="1">INDEX($W$86:$AC$505,CW689+$B692,CZ$688)</f>
        <v>0.49689180144530271</v>
      </c>
      <c r="DA692" s="1" cm="1">
        <f t="array" aca="1" ref="DA692" ca="1">INDEX($W$86:$AC$505,CW689+$B692,DA$688)</f>
        <v>0.46788664139055308</v>
      </c>
      <c r="DB692" s="1" cm="1">
        <f t="array" ref="DB692">INDEX($W$86:$AC$505,CW689+$B692,DB$688)</f>
        <v>0</v>
      </c>
      <c r="DD692" t="s">
        <v>200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3.5557108280856668E-2</v>
      </c>
      <c r="DG692" s="1" cm="1">
        <f t="array" aca="1" ref="DG692" ca="1">INDEX($W$86:$AC$505,DD689+$B692,DG$688)</f>
        <v>0.49826717871976234</v>
      </c>
      <c r="DH692" s="1" cm="1">
        <f t="array" aca="1" ref="DH692" ca="1">INDEX($W$86:$AC$505,DD689+$B692,DH$688)</f>
        <v>0.46617571299938099</v>
      </c>
      <c r="DI692" s="1" cm="1">
        <f t="array" ref="DI692">INDEX($W$86:$AC$505,DD689+$B692,DI$688)</f>
        <v>0</v>
      </c>
      <c r="DK692" t="s">
        <v>200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3.5866862118652143E-2</v>
      </c>
      <c r="DN692" s="1" cm="1">
        <f t="array" aca="1" ref="DN692" ca="1">INDEX($W$86:$AC$505,DK689+$B692,DN$688)</f>
        <v>0.49952455936819606</v>
      </c>
      <c r="DO692" s="1" cm="1">
        <f t="array" aca="1" ref="DO692" ca="1">INDEX($W$86:$AC$505,DK689+$B692,DO$688)</f>
        <v>0.46460857851315174</v>
      </c>
      <c r="DP692" s="1" cm="1">
        <f t="array" ref="DP692">INDEX($W$86:$AC$505,DK689+$B692,DP$688)</f>
        <v>0</v>
      </c>
      <c r="DR692" t="s">
        <v>200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3.615603073060749E-2</v>
      </c>
      <c r="DU692" s="1" cm="1">
        <f t="array" aca="1" ref="DU692" ca="1">INDEX($W$86:$AC$505,DR689+$B692,DU$688)</f>
        <v>0.50068791290932746</v>
      </c>
      <c r="DV692" s="1" cm="1">
        <f t="array" aca="1" ref="DV692" ca="1">INDEX($W$86:$AC$505,DR689+$B692,DV$688)</f>
        <v>0.46315605636006507</v>
      </c>
      <c r="DW692" s="1" cm="1">
        <f t="array" ref="DW692">INDEX($W$86:$AC$505,DR689+$B692,DW$688)</f>
        <v>0</v>
      </c>
      <c r="DY692" t="s">
        <v>200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3.6428279461320295E-2</v>
      </c>
      <c r="EB692" s="1" cm="1">
        <f t="array" aca="1" ref="EB692" ca="1">INDEX($W$86:$AC$505,DY689+$B692,EB$688)</f>
        <v>0.50177408409659185</v>
      </c>
      <c r="EC692" s="1" cm="1">
        <f t="array" aca="1" ref="EC692" ca="1">INDEX($W$86:$AC$505,DY689+$B692,EC$688)</f>
        <v>0.46179763644208788</v>
      </c>
      <c r="ED692" s="1" cm="1">
        <f t="array" ref="ED692">INDEX($W$86:$AC$505,DY689+$B692,ED$688)</f>
        <v>0</v>
      </c>
      <c r="EF692" t="s">
        <v>200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3.6686302201987403E-2</v>
      </c>
      <c r="EI692" s="1" cm="1">
        <f t="array" aca="1" ref="EI692" ca="1">INDEX($W$86:$AC$505,EF689+$B692,EI$688)</f>
        <v>0.50279544461504377</v>
      </c>
      <c r="EJ692" s="1" cm="1">
        <f t="array" aca="1" ref="EJ692" ca="1">INDEX($W$86:$AC$505,EF689+$B692,EJ$688)</f>
        <v>0.46051825318296885</v>
      </c>
      <c r="EK692" s="1" cm="1">
        <f t="array" ref="EK692">INDEX($W$86:$AC$505,EF689+$B692,EK$688)</f>
        <v>0</v>
      </c>
      <c r="EM692" t="s">
        <v>200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3.6932147701803926E-2</v>
      </c>
      <c r="EP692" s="1" cm="1">
        <f t="array" aca="1" ref="EP692" ca="1">INDEX($W$86:$AC$505,EM689+$B692,EP$688)</f>
        <v>0.50376139680363075</v>
      </c>
      <c r="EQ692" s="1" cm="1">
        <f t="array" aca="1" ref="EQ692" ca="1">INDEX($W$86:$AC$505,EM689+$B692,EQ$688)</f>
        <v>0.45930645549456528</v>
      </c>
      <c r="ER692" s="1" cm="1">
        <f t="array" ref="ER692">INDEX($W$86:$AC$505,EM689+$B692,ER$688)</f>
        <v>0</v>
      </c>
      <c r="ET692" t="s">
        <v>200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3.7167417169859024E-2</v>
      </c>
      <c r="EW692" s="1" cm="1">
        <f t="array" aca="1" ref="EW692" ca="1">INDEX($W$86:$AC$505,ET689+$B692,EW$688)</f>
        <v>0.5046792839857257</v>
      </c>
      <c r="EX692" s="1" cm="1">
        <f t="array" aca="1" ref="EX692" ca="1">INDEX($W$86:$AC$505,ET689+$B692,EX$688)</f>
        <v>0.45815329884441525</v>
      </c>
      <c r="EY692" s="1" cm="1">
        <f t="array" ref="EY692">INDEX($W$86:$AC$505,ET689+$B692,EY$688)</f>
        <v>0</v>
      </c>
      <c r="FA692" t="s">
        <v>200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3.7393390262836584E-2</v>
      </c>
      <c r="FD692" s="1" cm="1">
        <f t="array" aca="1" ref="FD692" ca="1">INDEX($W$86:$AC$505,FA689+$B692,FD$688)</f>
        <v>0.50555497071113997</v>
      </c>
      <c r="FE692" s="1" cm="1">
        <f t="array" aca="1" ref="FE692" ca="1">INDEX($W$86:$AC$505,FA689+$B692,FE$688)</f>
        <v>0.45705163902602347</v>
      </c>
      <c r="FF692" s="1" cm="1">
        <f t="array" ref="FF692">INDEX($W$86:$AC$505,FA689+$B692,FF$688)</f>
        <v>0</v>
      </c>
      <c r="FH692" t="s">
        <v>200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3.7611108836434558E-2</v>
      </c>
      <c r="FK692" s="1" cm="1">
        <f t="array" aca="1" ref="FK692" ca="1">INDEX($W$86:$AC$505,FH689+$B692,FK$688)</f>
        <v>0.50639322836450495</v>
      </c>
      <c r="FL692" s="1" cm="1">
        <f t="array" aca="1" ref="FL692" ca="1">INDEX($W$86:$AC$505,FH689+$B692,FL$688)</f>
        <v>0.45599566279906045</v>
      </c>
      <c r="FM692" s="1" cm="1">
        <f t="array" ref="FM692">INDEX($W$86:$AC$505,FH689+$B692,FM$688)</f>
        <v>0</v>
      </c>
      <c r="FO692" t="s">
        <v>200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3.7821434576325738E-2</v>
      </c>
      <c r="FR692" s="1" cm="1">
        <f t="array" aca="1" ref="FR692" ca="1">INDEX($W$86:$AC$505,FO689+$B692,FR$688)</f>
        <v>0.50719800043248409</v>
      </c>
      <c r="FS692" s="1" cm="1">
        <f t="array" aca="1" ref="FS692" ca="1">INDEX($W$86:$AC$505,FO689+$B692,FS$688)</f>
        <v>0.45498056499119022</v>
      </c>
      <c r="FT692" s="1" cm="1">
        <f t="array" ref="FT692">INDEX($W$86:$AC$505,FO689+$B692,FT$688)</f>
        <v>0</v>
      </c>
      <c r="FV692" t="s">
        <v>200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3.8025089825117431E-2</v>
      </c>
      <c r="FY692" s="1" cm="1">
        <f t="array" aca="1" ref="FY692" ca="1">INDEX($W$86:$AC$505,FV689+$B692,FY$688)</f>
        <v>0.5079725903697998</v>
      </c>
      <c r="FZ692" s="1" cm="1">
        <f t="array" aca="1" ref="FZ692" ca="1">INDEX($W$86:$AC$505,FV689+$B692,FZ$688)</f>
        <v>0.45400231980508271</v>
      </c>
      <c r="GA692" s="1" cm="1">
        <f t="array" ref="GA692">INDEX($W$86:$AC$505,FV689+$B692,GA$688)</f>
        <v>0</v>
      </c>
      <c r="GC692" t="s">
        <v>200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3.8222687232111002E-2</v>
      </c>
      <c r="GF692" s="1" cm="1">
        <f t="array" aca="1" ref="GF692" ca="1">INDEX($W$86:$AC$505,GC689+$B692,GF$688)</f>
        <v>0.50871979799344114</v>
      </c>
      <c r="GG692" s="1" cm="1">
        <f t="array" aca="1" ref="GG692" ca="1">INDEX($W$86:$AC$505,GC689+$B692,GG$688)</f>
        <v>0.45305751477444789</v>
      </c>
      <c r="GH692" s="1" cm="1">
        <f t="array" ref="GH692">INDEX($W$86:$AC$505,GC689+$B692,GH$688)</f>
        <v>0</v>
      </c>
      <c r="GJ692" t="s">
        <v>200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3.841475175287442E-2</v>
      </c>
      <c r="GM692" s="1" cm="1">
        <f t="array" aca="1" ref="GM692" ca="1">INDEX($W$86:$AC$505,GJ689+$B692,GM$688)</f>
        <v>0.50944202065516875</v>
      </c>
      <c r="GN692" s="1" cm="1">
        <f t="array" aca="1" ref="GN692" ca="1">INDEX($W$86:$AC$505,GJ689+$B692,GN$688)</f>
        <v>0.4521432275919568</v>
      </c>
      <c r="GO692" s="1" cm="1">
        <f t="array" ref="GO692">INDEX($W$86:$AC$505,GJ689+$B692,GO$688)</f>
        <v>0</v>
      </c>
      <c r="GQ692" t="s">
        <v>200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3.8601737281221349E-2</v>
      </c>
      <c r="GT692" s="1" cm="1">
        <f t="array" aca="1" ref="GT692" ca="1">INDEX($W$86:$AC$505,GQ689+$B692,GT$688)</f>
        <v>0.51014132970704695</v>
      </c>
      <c r="GU692" s="1" cm="1">
        <f t="array" aca="1" ref="GU692" ca="1">INDEX($W$86:$AC$505,GQ689+$B692,GU$688)</f>
        <v>0.45125693301173181</v>
      </c>
      <c r="GV692" s="1" cm="1">
        <f t="array" ref="GV692">INDEX($W$86:$AC$505,GQ689+$B692,GV$688)</f>
        <v>0</v>
      </c>
      <c r="GX692" t="s">
        <v>200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3.8784039432460192E-2</v>
      </c>
      <c r="HA692" s="1" cm="1">
        <f t="array" aca="1" ref="HA692" ca="1">INDEX($W$86:$AC$505,GX689+$B692,HA$688)</f>
        <v>0.5108195292553086</v>
      </c>
      <c r="HB692" s="1" cm="1">
        <f t="array" aca="1" ref="HB692" ca="1">INDEX($W$86:$AC$505,GX689+$B692,HB$688)</f>
        <v>0.45039643131223117</v>
      </c>
      <c r="HC692" s="1" cm="1">
        <f t="array" ref="HC692">INDEX($W$86:$AC$505,GX689+$B692,HC$688)</f>
        <v>0</v>
      </c>
      <c r="HE692" t="s">
        <v>200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3.8962005513544194E-2</v>
      </c>
      <c r="HH692" s="1" cm="1">
        <f t="array" aca="1" ref="HH692" ca="1">INDEX($W$86:$AC$505,HE689+$B692,HH$688)</f>
        <v>0.51147820197141103</v>
      </c>
      <c r="HI692" s="1" cm="1">
        <f t="array" aca="1" ref="HI692" ca="1">INDEX($W$86:$AC$505,HE689+$B692,HI$688)</f>
        <v>0.44955979251504469</v>
      </c>
      <c r="HJ692" s="1" cm="1">
        <f t="array" ref="HJ692">INDEX($W$86:$AC$505,HE689+$B692,HJ$688)</f>
        <v>0</v>
      </c>
      <c r="HL692" t="s">
        <v>200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3.9135942401686684E-2</v>
      </c>
      <c r="HO692" s="1" cm="1">
        <f t="array" aca="1" ref="HO692" ca="1">INDEX($W$86:$AC$505,HL689+$B692,HO$688)</f>
        <v>0.51211874528229928</v>
      </c>
      <c r="HP692" s="1" cm="1">
        <f t="array" aca="1" ref="HP692" ca="1">INDEX($W$86:$AC$505,HL689+$B692,HP$688)</f>
        <v>0.448745312316014</v>
      </c>
      <c r="HQ692" s="1" cm="1">
        <f t="array" ref="HQ692">INDEX($W$86:$AC$505,HL689+$B692,HQ$688)</f>
        <v>0</v>
      </c>
      <c r="HS692" t="s">
        <v>200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3.9306122843963356E-2</v>
      </c>
      <c r="HV692" s="1" cm="1">
        <f t="array" aca="1" ref="HV692" ca="1">INDEX($W$86:$AC$505,HS689+$B692,HV$688)</f>
        <v>0.5127424002990586</v>
      </c>
      <c r="HW692" s="1" cm="1">
        <f t="array" aca="1" ref="HW692" ca="1">INDEX($W$86:$AC$505,HS689+$B692,HW$688)</f>
        <v>0.447951476856978</v>
      </c>
      <c r="HX692" s="1" cm="1">
        <f t="array" ref="HX692">INDEX($W$86:$AC$505,HS689+$B692,HX$688)</f>
        <v>0</v>
      </c>
      <c r="HZ692" t="s">
        <v>200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3.9472790548293162E-2</v>
      </c>
      <c r="IC692" s="1" cm="1">
        <f t="array" aca="1" ref="IC692" ca="1">INDEX($W$86:$AC$505,HZ689+$B692,IC$688)</f>
        <v>0.51335027518858023</v>
      </c>
      <c r="ID692" s="1" cm="1">
        <f t="array" aca="1" ref="ID692" ca="1">INDEX($W$86:$AC$505,HZ689+$B692,ID$688)</f>
        <v>0.44717693426312666</v>
      </c>
      <c r="IE692" s="1" cm="1">
        <f t="array" ref="IE692">INDEX($W$86:$AC$505,HZ689+$B692,IE$688)</f>
        <v>0</v>
      </c>
      <c r="IG692" t="s">
        <v>200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3.963616433768808E-2</v>
      </c>
      <c r="IJ692" s="1" cm="1">
        <f t="array" aca="1" ref="IJ692" ca="1">INDEX($W$86:$AC$505,IG689+$B692,IJ$688)</f>
        <v>0.51394336423930476</v>
      </c>
      <c r="IK692" s="1" cm="1">
        <f t="array" aca="1" ref="IK692" ca="1">INDEX($W$86:$AC$505,IG689+$B692,IK$688)</f>
        <v>0.44642047142300711</v>
      </c>
      <c r="IL692" s="1" cm="1">
        <f t="array" ref="IL692">INDEX($W$86:$AC$505,IG689+$B692,IL$688)</f>
        <v>0</v>
      </c>
      <c r="IN692" t="s">
        <v>200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3.9796441570201471E-2</v>
      </c>
      <c r="IQ692" s="1" cm="1">
        <f t="array" aca="1" ref="IQ692" ca="1">INDEX($W$86:$AC$505,IN689+$B692,IQ$688)</f>
        <v>0.51452256355233006</v>
      </c>
      <c r="IR692" s="1" cm="1">
        <f t="array" aca="1" ref="IR692" ca="1">INDEX($W$86:$AC$505,IN689+$B692,IR$688)</f>
        <v>0.44568099487746854</v>
      </c>
      <c r="IS692" s="1" cm="1">
        <f t="array" ref="IS692">INDEX($W$86:$AC$505,IN689+$B692,IS$688)</f>
        <v>0</v>
      </c>
      <c r="IU692" t="s">
        <v>200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3.9953800977250833E-2</v>
      </c>
      <c r="IX692" s="1" cm="1">
        <f t="array" aca="1" ref="IX692" ca="1">INDEX($W$86:$AC$505,IU689+$B692,IX$688)</f>
        <v>0.51508868406014008</v>
      </c>
      <c r="IY692" s="1" cm="1">
        <f t="array" aca="1" ref="IY692" ca="1">INDEX($W$86:$AC$505,IU689+$B692,IY$688)</f>
        <v>0.4449575149626091</v>
      </c>
      <c r="IZ692" s="1" cm="1">
        <f t="array" ref="IZ692">INDEX($W$86:$AC$505,IU689+$B692,IZ$688)</f>
        <v>0</v>
      </c>
      <c r="JB692" t="s">
        <v>200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4.0108405036834383E-2</v>
      </c>
      <c r="JE692" s="1" cm="1">
        <f t="array" aca="1" ref="JE692" ca="1">INDEX($W$86:$AC$505,JB689+$B692,JE$688)</f>
        <v>0.51564246240881006</v>
      </c>
      <c r="JF692" s="1" cm="1">
        <f t="array" aca="1" ref="JF692" ca="1">INDEX($W$86:$AC$505,JB689+$B692,JF$688)</f>
        <v>0.44424913255435566</v>
      </c>
      <c r="JG692" s="1" cm="1">
        <f t="array" ref="JG692">INDEX($W$86:$AC$505,JB689+$B692,JG$688)</f>
        <v>0</v>
      </c>
      <c r="JI692" t="s">
        <v>200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4.0260401971538975E-2</v>
      </c>
      <c r="JL692" s="1" cm="1">
        <f t="array" aca="1" ref="JL692" ca="1">INDEX($W$86:$AC$505,JI689+$B692,JL$688)</f>
        <v>0.51618457011702912</v>
      </c>
      <c r="JM692" s="1" cm="1">
        <f t="array" aca="1" ref="JM692" ca="1">INDEX($W$86:$AC$505,JI689+$B692,JM$688)</f>
        <v>0.44355502791143187</v>
      </c>
      <c r="JN692" s="1" cm="1">
        <f t="array" ref="JN692">INDEX($W$86:$AC$505,JI689+$B692,JN$688)</f>
        <v>0</v>
      </c>
      <c r="JP692" t="s">
        <v>200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4.0409927441395349E-2</v>
      </c>
      <c r="JS692" s="1" cm="1">
        <f t="array" aca="1" ref="JS692" ca="1">INDEX($W$86:$AC$505,JP689+$B692,JS$688)</f>
        <v>0.51671562133400195</v>
      </c>
      <c r="JT692" s="1" cm="1">
        <f t="array" aca="1" ref="JT692" ca="1">INDEX($W$86:$AC$505,JP689+$B692,JT$688)</f>
        <v>0.44287445122460267</v>
      </c>
      <c r="JU692" s="1" cm="1">
        <f t="array" ref="JU692">INDEX($W$86:$AC$505,JP689+$B692,JU$688)</f>
        <v>0</v>
      </c>
      <c r="JW692" t="s">
        <v>200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4.0557105986683321E-2</v>
      </c>
      <c r="JZ692" s="1" cm="1">
        <f t="array" aca="1" ref="JZ692" ca="1">INDEX($W$86:$AC$505,JW689+$B692,JZ$688)</f>
        <v>0.51723617944949396</v>
      </c>
      <c r="KA692" s="1" cm="1">
        <f t="array" aca="1" ref="KA692" ca="1">INDEX($W$86:$AC$505,JW689+$B692,KA$688)</f>
        <v>0.44220671456382277</v>
      </c>
      <c r="KB692" s="1" cm="1">
        <f t="array" ref="KB692">INDEX($W$86:$AC$505,JW689+$B692,KB$688)</f>
        <v>0</v>
      </c>
      <c r="KD692" t="s">
        <v>200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4.0702052264402967E-2</v>
      </c>
      <c r="KG692" s="1" cm="1">
        <f t="array" aca="1" ref="KG692" ca="1">INDEX($W$86:$AC$505,KD689+$B692,KG$688)</f>
        <v>0.51774676275691223</v>
      </c>
      <c r="KH692" s="1" cm="1">
        <f t="array" aca="1" ref="KH692" ca="1">INDEX($W$86:$AC$505,KD689+$B692,KH$688)</f>
        <v>0.44155118497868484</v>
      </c>
      <c r="KI692" s="1" cm="1">
        <f t="array" ref="KI692">INDEX($W$86:$AC$505,KD689+$B692,KI$688)</f>
        <v>0</v>
      </c>
      <c r="KK692" t="s">
        <v>200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4.0844872113371601E-2</v>
      </c>
      <c r="KN692" s="1" cm="1">
        <f t="array" aca="1" ref="KN692" ca="1">INDEX($W$86:$AC$505,KK689+$B692,KN$688)</f>
        <v>0.51824784933005119</v>
      </c>
      <c r="KO692" s="1" cm="1">
        <f t="array" aca="1" ref="KO692" ca="1">INDEX($W$86:$AC$505,KK689+$B692,KO$688)</f>
        <v>0.44090727855657719</v>
      </c>
      <c r="KP692" s="1" cm="1">
        <f t="array" ref="KP692">INDEX($W$86:$AC$505,KK689+$B692,KP$688)</f>
        <v>0</v>
      </c>
      <c r="KR692" t="s">
        <v>200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4.0985663476114875E-2</v>
      </c>
      <c r="KU692" s="1" cm="1">
        <f t="array" aca="1" ref="KU692" ca="1">INDEX($W$86:$AC$505,KR689+$B692,KU$688)</f>
        <v>0.51873988124289727</v>
      </c>
      <c r="KV692" s="1" cm="1">
        <f t="array" aca="1" ref="KV692" ca="1">INDEX($W$86:$AC$505,KR689+$B692,KV$688)</f>
        <v>0.44027445528098785</v>
      </c>
      <c r="KW692" s="1" cm="1">
        <f t="array" ref="KW692">INDEX($W$86:$AC$505,KR689+$B692,KW$688)</f>
        <v>0</v>
      </c>
      <c r="KY692" t="s">
        <v>200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4.1124517200406094E-2</v>
      </c>
      <c r="LB692" s="1" cm="1">
        <f t="array" aca="1" ref="LB692" ca="1">INDEX($W$86:$AC$505,KY689+$B692,LB$688)</f>
        <v>0.51922326823746123</v>
      </c>
      <c r="LC692" s="1" cm="1">
        <f t="array" aca="1" ref="LC692" ca="1">INDEX($W$86:$AC$505,KY689+$B692,LC$688)</f>
        <v>0.43965221456213266</v>
      </c>
      <c r="LD692" s="1" cm="1">
        <f t="array" ref="LD692">INDEX($W$86:$AC$505,KY689+$B692,LD$688)</f>
        <v>0</v>
      </c>
      <c r="LF692" t="s">
        <v>200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4.1261517739119166E-2</v>
      </c>
      <c r="LI692" s="1" cm="1">
        <f t="array" aca="1" ref="LI692" ca="1">INDEX($W$86:$AC$505,LF689+$B692,LI$688)</f>
        <v>0.51969839092534753</v>
      </c>
      <c r="LJ692" s="1" cm="1">
        <f t="array" aca="1" ref="LJ692" ca="1">INDEX($W$86:$AC$505,LF689+$B692,LJ$688)</f>
        <v>0.43904009133553334</v>
      </c>
      <c r="LK692" s="1" cm="1">
        <f t="array" ref="LK692">INDEX($W$86:$AC$505,LF689+$B692,LK$688)</f>
        <v>0</v>
      </c>
      <c r="LM692" t="s">
        <v>200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4.1396743763732084E-2</v>
      </c>
      <c r="LP692" s="1" cm="1">
        <f t="array" aca="1" ref="LP692" ca="1">INDEX($W$86:$AC$505,LM689+$B692,LP$688)</f>
        <v>0.52016560359347697</v>
      </c>
      <c r="LQ692" s="1" cm="1">
        <f t="array" aca="1" ref="LQ692" ca="1">INDEX($W$86:$AC$505,LM689+$B692,LQ$688)</f>
        <v>0.438437652642791</v>
      </c>
      <c r="LR692" s="1" cm="1">
        <f t="array" ref="LR692">INDEX($W$86:$AC$505,LM689+$B692,LR$688)</f>
        <v>0</v>
      </c>
      <c r="LT692" t="s">
        <v>200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4.1530268704157089E-2</v>
      </c>
      <c r="LW692" s="1" cm="1">
        <f t="array" aca="1" ref="LW692" ca="1">INDEX($W$86:$AC$505,LT689+$B692,LW$688)</f>
        <v>0.52062523667214966</v>
      </c>
      <c r="LX692" s="1" cm="1">
        <f t="array" aca="1" ref="LX692" ca="1">INDEX($W$86:$AC$505,LT689+$B692,LX$688)</f>
        <v>0.43784449462369324</v>
      </c>
      <c r="LY692" s="1" cm="1">
        <f t="array" ref="LY692">INDEX($W$86:$AC$505,LT689+$B692,LY$688)</f>
        <v>0</v>
      </c>
      <c r="MA692" t="s">
        <v>200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4.1662161225431205E-2</v>
      </c>
      <c r="MD692" s="1" cm="1">
        <f t="array" aca="1" ref="MD692" ca="1">INDEX($W$86:$AC$505,MA689+$B692,MD$688)</f>
        <v>0.52107759891379368</v>
      </c>
      <c r="ME692" s="1" cm="1">
        <f t="array" aca="1" ref="ME692" ca="1">INDEX($W$86:$AC$505,MA689+$B692,ME$688)</f>
        <v>0.43726023986077511</v>
      </c>
      <c r="MF692" s="1" cm="1">
        <f t="array" ref="MF692">INDEX($W$86:$AC$505,MA689+$B692,MF$688)</f>
        <v>0</v>
      </c>
      <c r="MH692" t="s">
        <v>200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4.1792485650066415E-2</v>
      </c>
      <c r="MK692" s="1" cm="1">
        <f t="array" aca="1" ref="MK692" ca="1">INDEX($W$86:$AC$505,MH689+$B692,MK$688)</f>
        <v>0.52152297932277081</v>
      </c>
      <c r="ML692" s="1" cm="1">
        <f t="array" aca="1" ref="ML692" ca="1">INDEX($W$86:$AC$505,MH689+$B692,ML$688)</f>
        <v>0.43668453502716276</v>
      </c>
      <c r="MM692" s="1" cm="1">
        <f t="array" ref="MM692">INDEX($W$86:$AC$505,MH689+$B692,MM$688)</f>
        <v>0</v>
      </c>
      <c r="MO692" t="s">
        <v>200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4.1921302333443704E-2</v>
      </c>
      <c r="MR692" s="1" cm="1">
        <f t="array" aca="1" ref="MR692" ca="1">INDEX($W$86:$AC$505,MO689+$B692,MR$688)</f>
        <v>0.52196164887012542</v>
      </c>
      <c r="MS692" s="1" cm="1">
        <f t="array" aca="1" ref="MS692" ca="1">INDEX($W$86:$AC$505,MO689+$B692,MS$688)</f>
        <v>0.43611704879643087</v>
      </c>
      <c r="MT692" s="1" cm="1">
        <f t="array" ref="MT692">INDEX($W$86:$AC$505,MO689+$B692,MT$688)</f>
        <v>0</v>
      </c>
      <c r="MV692" t="s">
        <v>200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4.204866799847979E-2</v>
      </c>
      <c r="MY692" s="1" cm="1">
        <f t="array" aca="1" ref="MY692" ca="1">INDEX($W$86:$AC$505,MV689+$B692,MY$688)</f>
        <v>0.52239386202183757</v>
      </c>
      <c r="MZ692" s="1" cm="1">
        <f t="array" aca="1" ref="MZ692" ca="1">INDEX($W$86:$AC$505,MV689+$B692,MZ$688)</f>
        <v>0.43555746997968264</v>
      </c>
      <c r="NA692" s="1" cm="1">
        <f t="array" ref="NA692">INDEX($W$86:$AC$505,MV689+$B692,NA$688)</f>
        <v>0</v>
      </c>
      <c r="NC692" t="s">
        <v>200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4.2174636034839938E-2</v>
      </c>
      <c r="NF692" s="1" cm="1">
        <f t="array" aca="1" ref="NF692" ca="1">INDEX($W$86:$AC$505,NC689+$B692,NF$688)</f>
        <v>0.52281985810477205</v>
      </c>
      <c r="NG692" s="1" cm="1">
        <f t="array" aca="1" ref="NG692" ca="1">INDEX($W$86:$AC$505,NC689+$B692,NG$688)</f>
        <v>0.435005505860388</v>
      </c>
      <c r="NH692" s="1" cm="1">
        <f t="array" ref="NH692">INDEX($W$86:$AC$505,NC689+$B692,NH$688)</f>
        <v>0</v>
      </c>
      <c r="NJ692" t="s">
        <v>200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4.2299256767182644E-2</v>
      </c>
      <c r="NM692" s="1" cm="1">
        <f t="array" aca="1" ref="NM692" ca="1">INDEX($W$86:$AC$505,NJ689+$B692,NM$688)</f>
        <v>0.52323986253088872</v>
      </c>
      <c r="NN692" s="1" cm="1">
        <f t="array" aca="1" ref="NN692" ca="1">INDEX($W$86:$AC$505,NJ689+$B692,NN$688)</f>
        <v>0.43446088070192868</v>
      </c>
      <c r="NO692" s="1" cm="1">
        <f t="array" ref="NO692">INDEX($W$86:$AC$505,NJ689+$B692,NO$688)</f>
        <v>0</v>
      </c>
      <c r="NQ692" t="s">
        <v>200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4.2422577696266769E-2</v>
      </c>
      <c r="NT692" s="1" cm="1">
        <f t="array" aca="1" ref="NT692" ca="1">INDEX($W$86:$AC$505,NQ689+$B692,NT$688)</f>
        <v>0.52365408789727219</v>
      </c>
      <c r="NU692" s="1" cm="1">
        <f t="array" aca="1" ref="NU692" ca="1">INDEX($W$86:$AC$505,NQ689+$B692,NU$688)</f>
        <v>0.43392333440646103</v>
      </c>
      <c r="NV692" s="1" cm="1">
        <f t="array" ref="NV692">INDEX($W$86:$AC$505,NQ689+$B692,NV$688)</f>
        <v>0</v>
      </c>
      <c r="NX692" t="s">
        <v>200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4.2544643716202125E-2</v>
      </c>
      <c r="OA692" s="1" cm="1">
        <f t="array" aca="1" ref="OA692" ca="1">INDEX($W$86:$AC$505,NX689+$B692,OA$688)</f>
        <v>0.52406273497702671</v>
      </c>
      <c r="OB692" s="1" cm="1">
        <f t="array" aca="1" ref="OB692" ca="1">INDEX($W$86:$AC$505,NX689+$B692,OB$688)</f>
        <v>0.43339262130677114</v>
      </c>
      <c r="OC692" s="1" cm="1">
        <f t="array" ref="OC692">INDEX($W$86:$AC$505,NX689+$B692,OC$688)</f>
        <v>0</v>
      </c>
      <c r="OE692" t="s">
        <v>200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4.2665497310668425E-2</v>
      </c>
      <c r="OH692" s="1" cm="1">
        <f t="array" aca="1" ref="OH692" ca="1">INDEX($W$86:$AC$505,OE689+$B692,OH$688)</f>
        <v>0.52446599361397228</v>
      </c>
      <c r="OI692" s="1" cm="1">
        <f t="array" aca="1" ref="OI692" ca="1">INDEX($W$86:$AC$505,OE689+$B692,OI$688)</f>
        <v>0.43286850907535934</v>
      </c>
      <c r="OJ692" s="1" cm="1">
        <f t="array" ref="OJ692">INDEX($W$86:$AC$505,OE689+$B692,OJ$688)</f>
        <v>0</v>
      </c>
      <c r="OL692" t="s">
        <v>200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4.2785178730537693E-2</v>
      </c>
      <c r="OO692" s="1" cm="1">
        <f t="array" aca="1" ref="OO692" ca="1">INDEX($W$86:$AC$505,OL689+$B692,OO$688)</f>
        <v>0.52486404353230742</v>
      </c>
      <c r="OP692" s="1" cm="1">
        <f t="array" aca="1" ref="OP692" ca="1">INDEX($W$86:$AC$505,OL689+$B692,OP$688)</f>
        <v>0.43235077773715491</v>
      </c>
      <c r="OQ692" s="1" cm="1">
        <f t="array" ref="OQ692">INDEX($W$86:$AC$505,OL689+$B692,OQ$688)</f>
        <v>0</v>
      </c>
      <c r="OS692" t="s">
        <v>200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4.2903726155011167E-2</v>
      </c>
      <c r="OV692" s="1" cm="1">
        <f t="array" aca="1" ref="OV692" ca="1">INDEX($W$86:$AC$505,OS689+$B692,OV$688)</f>
        <v>0.52525705507090414</v>
      </c>
      <c r="OW692" s="1" cm="1">
        <f t="array" aca="1" ref="OW692" ca="1">INDEX($W$86:$AC$505,OS689+$B692,OW$688)</f>
        <v>0.43183921877408465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196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5099970530805891E-2</v>
      </c>
      <c r="G693" s="1" cm="1">
        <f t="array" aca="1" ref="G693" ca="1">INDEX($W$86:$AC$505,C689+$B693,G$688)</f>
        <v>0.50617780203251339</v>
      </c>
      <c r="H693" s="1" cm="1">
        <f t="array" aca="1" ref="H693" ca="1">INDEX($W$86:$AC$505,C689+$B693,H$688)</f>
        <v>0.47872222743668075</v>
      </c>
      <c r="J693" t="s">
        <v>196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8574042848177784E-2</v>
      </c>
      <c r="N693" s="1" cm="1">
        <f t="array" aca="1" ref="N693" ca="1">INDEX($W$86:$AC$505,J689+$B693,N$688)</f>
        <v>0.53578647572755045</v>
      </c>
      <c r="O693" s="1" cm="1">
        <f t="array" aca="1" ref="O693" ca="1">INDEX($W$86:$AC$505,J689+$B693,O$688)</f>
        <v>0.44563948142427179</v>
      </c>
      <c r="Q693" t="s">
        <v>196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7242042048475514E-2</v>
      </c>
      <c r="U693" s="1" cm="1">
        <f t="array" aca="1" ref="U693" ca="1">INDEX($W$86:$AC$505,Q689+$B693,U$688)</f>
        <v>0.52514674013267382</v>
      </c>
      <c r="V693" s="1" cm="1">
        <f t="array" aca="1" ref="V693" ca="1">INDEX($W$86:$AC$505,Q689+$B693,V$688)</f>
        <v>0.45761121781885061</v>
      </c>
      <c r="X693" t="s">
        <v>196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7401545731990539E-2</v>
      </c>
      <c r="AB693" s="1" cm="1">
        <f t="array" aca="1" ref="AB693" ca="1">INDEX($W$86:$AC$505,X689+$B693,AB$688)</f>
        <v>0.5264638906942819</v>
      </c>
      <c r="AC693" s="1" cm="1">
        <f t="array" aca="1" ref="AC693" ca="1">INDEX($W$86:$AC$505,X689+$B693,AC$688)</f>
        <v>0.45613456357372761</v>
      </c>
      <c r="AE693" t="s">
        <v>196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5962745110302351E-2</v>
      </c>
      <c r="AI693" s="1" cm="1">
        <f t="array" aca="1" ref="AI693" ca="1">INDEX($W$86:$AC$505,AE689+$B693,AI$688)</f>
        <v>0.51411949708184834</v>
      </c>
      <c r="AJ693" s="1" cm="1">
        <f t="array" aca="1" ref="AJ693" ca="1">INDEX($W$86:$AC$505,AE689+$B693,AJ$688)</f>
        <v>0.46991775780784928</v>
      </c>
      <c r="AL693" t="s">
        <v>196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4299211875147278E-2</v>
      </c>
      <c r="AP693" s="1" cm="1">
        <f t="array" aca="1" ref="AP693" ca="1">INDEX($W$86:$AC$505,AL689+$B693,AP$688)</f>
        <v>0.49840123167998002</v>
      </c>
      <c r="AQ693" s="1" cm="1">
        <f t="array" aca="1" ref="AQ693" ca="1">INDEX($W$86:$AC$505,AL689+$B693,AQ$688)</f>
        <v>0.48729955644487272</v>
      </c>
      <c r="AS693" t="s">
        <v>196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3205848247469516E-2</v>
      </c>
      <c r="AW693" s="1" cm="1">
        <f t="array" aca="1" ref="AW693" ca="1">INDEX($W$86:$AC$505,AS689+$B693,AW$688)</f>
        <v>0.48707927598591244</v>
      </c>
      <c r="AX693" s="1" cm="1">
        <f t="array" aca="1" ref="AX693" ca="1">INDEX($W$86:$AC$505,AS689+$B693,AX$688)</f>
        <v>0.49971487576661805</v>
      </c>
      <c r="AZ693" t="s">
        <v>196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4116203562352589E-2</v>
      </c>
      <c r="BD693" s="1" cm="1">
        <f t="array" aca="1" ref="BD693" ca="1">INDEX($W$86:$AC$505,AZ689+$B693,BD$688)</f>
        <v>0.49656504345876507</v>
      </c>
      <c r="BE693" s="1" cm="1">
        <f t="array" aca="1" ref="BE693" ca="1">INDEX($W$86:$AC$505,AZ689+$B693,BE$688)</f>
        <v>0.48931875297888239</v>
      </c>
      <c r="BG693" t="s">
        <v>196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348633372081476E-2</v>
      </c>
      <c r="BK693" s="1" cm="1">
        <f t="array" aca="1" ref="BK693" ca="1">INDEX($W$86:$AC$505,BG689+$B693,BK$688)</f>
        <v>0.49006649761112075</v>
      </c>
      <c r="BL693" s="1" cm="1">
        <f t="array" aca="1" ref="BL693" ca="1">INDEX($W$86:$AC$505,BG689+$B693,BL$688)</f>
        <v>0.49644716866806449</v>
      </c>
      <c r="BN693" t="s">
        <v>196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3450352312210487E-2</v>
      </c>
      <c r="BR693" s="1" cm="1">
        <f t="array" aca="1" ref="BR693" ca="1">INDEX($W$86:$AC$505,BN689+$B693,BR$688)</f>
        <v>0.48968659768849887</v>
      </c>
      <c r="BS693" s="1" cm="1">
        <f t="array" aca="1" ref="BS693" ca="1">INDEX($W$86:$AC$505,BN689+$B693,BS$688)</f>
        <v>0.49686304999929065</v>
      </c>
      <c r="BU693" t="s">
        <v>196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4328336977118633E-2</v>
      </c>
      <c r="BY693" s="1" cm="1">
        <f t="array" aca="1" ref="BY693" ca="1">INDEX($W$86:$AC$505,BU689+$B693,BY$688)</f>
        <v>0.49869137017348658</v>
      </c>
      <c r="BZ693" s="1" cm="1">
        <f t="array" aca="1" ref="BZ693" ca="1">INDEX($W$86:$AC$505,BU689+$B693,BZ$688)</f>
        <v>0.48698029284939476</v>
      </c>
      <c r="CB693" t="s">
        <v>196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4630010412569696E-2</v>
      </c>
      <c r="CF693" s="1" cm="1">
        <f t="array" aca="1" ref="CF693" ca="1">INDEX($W$86:$AC$505,CB689+$B693,CF$688)</f>
        <v>0.50166360802301058</v>
      </c>
      <c r="CG693" s="1" cm="1">
        <f t="array" aca="1" ref="CG693" ca="1">INDEX($W$86:$AC$505,CB689+$B693,CG$688)</f>
        <v>0.48370638156441964</v>
      </c>
      <c r="CI693" t="s">
        <v>196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4869555840021007E-2</v>
      </c>
      <c r="CM693" s="1" cm="1">
        <f t="array" aca="1" ref="CM693" ca="1">INDEX($W$86:$AC$505,CI689+$B693,CM$688)</f>
        <v>0.50398185275389662</v>
      </c>
      <c r="CN693" s="1" cm="1">
        <f t="array" aca="1" ref="CN693" ca="1">INDEX($W$86:$AC$505,CI689+$B693,CN$688)</f>
        <v>0.48114859140608229</v>
      </c>
      <c r="CP693" t="s">
        <v>196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5074718407200123E-2</v>
      </c>
      <c r="CT693" s="1" cm="1">
        <f t="array" aca="1" ref="CT693" ca="1">INDEX($W$86:$AC$505,CP689+$B693,CT$688)</f>
        <v>0.50593873414422563</v>
      </c>
      <c r="CU693" s="1" cm="1">
        <f t="array" aca="1" ref="CU693" ca="1">INDEX($W$86:$AC$505,CP689+$B693,CU$688)</f>
        <v>0.47898654744857422</v>
      </c>
      <c r="CW693" t="s">
        <v>196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5257231815539075E-2</v>
      </c>
      <c r="DA693" s="1" cm="1">
        <f t="array" aca="1" ref="DA693" ca="1">INDEX($W$86:$AC$505,CW689+$B693,DA$688)</f>
        <v>0.5076579237439578</v>
      </c>
      <c r="DB693" s="1" cm="1">
        <f t="array" aca="1" ref="DB693" ca="1">INDEX($W$86:$AC$505,CW689+$B693,DB$688)</f>
        <v>0.47708484444050314</v>
      </c>
      <c r="DD693" t="s">
        <v>196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5423372333843111E-2</v>
      </c>
      <c r="DH693" s="1" cm="1">
        <f t="array" aca="1" ref="DH693" ca="1">INDEX($W$86:$AC$505,DD689+$B693,DH$688)</f>
        <v>0.50920552855930223</v>
      </c>
      <c r="DI693" s="1" cm="1">
        <f t="array" aca="1" ref="DI693" ca="1">INDEX($W$86:$AC$505,DD689+$B693,DI$688)</f>
        <v>0.47537109910685466</v>
      </c>
      <c r="DK693" t="s">
        <v>196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5576964097803112E-2</v>
      </c>
      <c r="DO693" s="1" cm="1">
        <f t="array" aca="1" ref="DO693" ca="1">INDEX($W$86:$AC$505,DK689+$B693,DO$688)</f>
        <v>0.51062180107065835</v>
      </c>
      <c r="DP693" s="1" cm="1">
        <f t="array" aca="1" ref="DP693" ca="1">INDEX($W$86:$AC$505,DK689+$B693,DP$688)</f>
        <v>0.47380123483153858</v>
      </c>
      <c r="DR693" t="s">
        <v>196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572054178464732E-2</v>
      </c>
      <c r="DV693" s="1" cm="1">
        <f t="array" aca="1" ref="DV693" ca="1">INDEX($W$86:$AC$505,DR689+$B693,DV$688)</f>
        <v>0.51193340346280736</v>
      </c>
      <c r="DW693" s="1" cm="1">
        <f t="array" aca="1" ref="DW693" ca="1">INDEX($W$86:$AC$505,DR689+$B693,DW$688)</f>
        <v>0.47234605475254526</v>
      </c>
      <c r="DY693" t="s">
        <v>196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5855887970354286E-2</v>
      </c>
      <c r="EC693" s="1" cm="1">
        <f t="array" aca="1" ref="EC693" ca="1">INDEX($W$86:$AC$505,DY689+$B693,EC$688)</f>
        <v>0.51315907421442619</v>
      </c>
      <c r="ED693" s="1" cm="1">
        <f t="array" aca="1" ref="ED693" ca="1">INDEX($W$86:$AC$505,DY689+$B693,ED$688)</f>
        <v>0.4709850378152195</v>
      </c>
      <c r="EF693" t="s">
        <v>196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5984312841668655E-2</v>
      </c>
      <c r="EJ693" s="1" cm="1">
        <f t="array" aca="1" ref="EJ693" ca="1">INDEX($W$86:$AC$505,EF689+$B693,EJ$688)</f>
        <v>0.51431257691658916</v>
      </c>
      <c r="EK693" s="1" cm="1">
        <f t="array" aca="1" ref="EK693" ca="1">INDEX($W$86:$AC$505,EF689+$B693,EK$688)</f>
        <v>0.46970311024174216</v>
      </c>
      <c r="EM693" t="s">
        <v>196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6106812864340719E-2</v>
      </c>
      <c r="EQ693" s="1" cm="1">
        <f t="array" aca="1" ref="EQ693" ca="1">INDEX($W$86:$AC$505,EM689+$B693,EQ$688)</f>
        <v>0.51540437254169436</v>
      </c>
      <c r="ER693" s="1" cm="1">
        <f t="array" aca="1" ref="ER693" ca="1">INDEX($W$86:$AC$505,EM689+$B693,ER$688)</f>
        <v>0.46848881459396491</v>
      </c>
      <c r="ET693" t="s">
        <v>196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6224166868209738E-2</v>
      </c>
      <c r="EX693" s="1" cm="1">
        <f t="array" aca="1" ref="EX693" ca="1">INDEX($W$86:$AC$505,ET689+$B693,EX$688)</f>
        <v>0.51644263184278238</v>
      </c>
      <c r="EY693" s="1" cm="1">
        <f t="array" aca="1" ref="EY693" ca="1">INDEX($W$86:$AC$505,ET689+$B693,EY$688)</f>
        <v>0.46733320128900796</v>
      </c>
      <c r="FA693" t="s">
        <v>196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6336997310469316E-2</v>
      </c>
      <c r="FE693" s="1" cm="1">
        <f t="array" aca="1" ref="FE693" ca="1">INDEX($W$86:$AC$505,FA689+$B693,FE$688)</f>
        <v>0.51743388067499352</v>
      </c>
      <c r="FF693" s="1" cm="1">
        <f t="array" aca="1" ref="FF693" ca="1">INDEX($W$86:$AC$505,FA689+$B693,FF$688)</f>
        <v>0.46622912201453715</v>
      </c>
      <c r="FH693" t="s">
        <v>196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6445811001626495E-2</v>
      </c>
      <c r="FL693" s="1" cm="1">
        <f t="array" aca="1" ref="FL693" ca="1">INDEX($W$86:$AC$505,FH689+$B693,FL$688)</f>
        <v>0.51838342886744382</v>
      </c>
      <c r="FM693" s="1" cm="1">
        <f t="array" aca="1" ref="FM693" ca="1">INDEX($W$86:$AC$505,FH689+$B693,FM$688)</f>
        <v>0.46517076013092973</v>
      </c>
      <c r="FO693" t="s">
        <v>196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65510271302809E-2</v>
      </c>
      <c r="FS693" s="1" cm="1">
        <f t="array" aca="1" ref="FS693" ca="1">INDEX($W$86:$AC$505,FO689+$B693,FS$688)</f>
        <v>0.51929566526180992</v>
      </c>
      <c r="FT693" s="1" cm="1">
        <f t="array" aca="1" ref="FT693" ca="1">INDEX($W$86:$AC$505,FO689+$B693,FT$688)</f>
        <v>0.46415330760790924</v>
      </c>
      <c r="FV693" t="s">
        <v>196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6652997116786031E-2</v>
      </c>
      <c r="FZ693" s="1" cm="1">
        <f t="array" aca="1" ref="FZ693" ca="1">INDEX($W$86:$AC$505,FV689+$B693,FZ$688)</f>
        <v>0.52017426666967026</v>
      </c>
      <c r="GA693" s="1" cm="1">
        <f t="array" aca="1" ref="GA693" ca="1">INDEX($W$86:$AC$505,FV689+$B693,GA$688)</f>
        <v>0.46317273621354377</v>
      </c>
      <c r="GC693" t="s">
        <v>196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6752019031813295E-2</v>
      </c>
      <c r="GG693" s="1" cm="1">
        <f t="array" aca="1" ref="GG693" ca="1">INDEX($W$86:$AC$505,GC689+$B693,GG$688)</f>
        <v>0.52102234958432692</v>
      </c>
      <c r="GH693" s="1" cm="1">
        <f t="array" aca="1" ref="GH693" ca="1">INDEX($W$86:$AC$505,GC689+$B693,GH$688)</f>
        <v>0.4622256313838598</v>
      </c>
      <c r="GJ693" t="s">
        <v>196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6848348294839624E-2</v>
      </c>
      <c r="GN693" s="1" cm="1">
        <f t="array" aca="1" ref="GN693" ca="1">INDEX($W$86:$AC$505,GJ689+$B693,GN$688)</f>
        <v>0.52184258271904949</v>
      </c>
      <c r="GO693" s="1" cm="1">
        <f t="array" aca="1" ref="GO693" ca="1">INDEX($W$86:$AC$505,GJ689+$B693,GO$688)</f>
        <v>0.4613090689861109</v>
      </c>
      <c r="GQ693" t="s">
        <v>196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6942205762488456E-2</v>
      </c>
      <c r="GU693" s="1" cm="1">
        <f t="array" aca="1" ref="GU693" ca="1">INDEX($W$86:$AC$505,GQ689+$B693,GU$688)</f>
        <v>0.52263727206552157</v>
      </c>
      <c r="GV693" s="1" cm="1">
        <f t="array" aca="1" ref="GV693" ca="1">INDEX($W$86:$AC$505,GQ689+$B693,GV$688)</f>
        <v>0.46042052217198992</v>
      </c>
      <c r="GX693" t="s">
        <v>196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7033783945290305E-2</v>
      </c>
      <c r="HB693" s="1" cm="1">
        <f t="array" aca="1" ref="HB693" ca="1">INDEX($W$86:$AC$505,GX689+$B693,HB$688)</f>
        <v>0.52340842625237727</v>
      </c>
      <c r="HC693" s="1" cm="1">
        <f t="array" aca="1" ref="HC693" ca="1">INDEX($W$86:$AC$505,GX689+$B693,HC$688)</f>
        <v>0.45955778980233236</v>
      </c>
      <c r="HE693" t="s">
        <v>196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7123251856458393E-2</v>
      </c>
      <c r="HI693" s="1" cm="1">
        <f t="array" aca="1" ref="HI693" ca="1">INDEX($W$86:$AC$505,HE689+$B693,HI$688)</f>
        <v>0.52415780750764784</v>
      </c>
      <c r="HJ693" s="1" cm="1">
        <f t="array" aca="1" ref="HJ693" ca="1">INDEX($W$86:$AC$505,HE689+$B693,HJ$688)</f>
        <v>0.45871894063589375</v>
      </c>
      <c r="HL693" t="s">
        <v>196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7210758843555187E-2</v>
      </c>
      <c r="HP693" s="1" cm="1">
        <f t="array" aca="1" ref="HP693" ca="1">INDEX($W$86:$AC$505,HL689+$B693,HP$688)</f>
        <v>0.5248869719198842</v>
      </c>
      <c r="HQ693" s="1" cm="1">
        <f t="array" aca="1" ref="HQ693" ca="1">INDEX($W$86:$AC$505,HL689+$B693,HQ$688)</f>
        <v>0.45790226923656063</v>
      </c>
      <c r="HS693" t="s">
        <v>196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7296437652279409E-2</v>
      </c>
      <c r="HW693" s="1" cm="1">
        <f t="array" aca="1" ref="HW693" ca="1">INDEX($W$86:$AC$505,HS689+$B693,HW$688)</f>
        <v>0.52559730162189267</v>
      </c>
      <c r="HX693" s="1" cm="1">
        <f t="array" aca="1" ref="HX693" ca="1">INDEX($W$86:$AC$505,HS689+$B693,HX$688)</f>
        <v>0.457106260725828</v>
      </c>
      <c r="HZ693" t="s">
        <v>196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7380406902487756E-2</v>
      </c>
      <c r="ID693" s="1" cm="1">
        <f t="array" aca="1" ref="ID693" ca="1">INDEX($W$86:$AC$505,HZ689+$B693,ID$688)</f>
        <v>0.52629003079305225</v>
      </c>
      <c r="IE693" s="1" cm="1">
        <f t="array" aca="1" ref="IE693" ca="1">INDEX($W$86:$AC$505,HZ689+$B693,IE$688)</f>
        <v>0.45632956230445998</v>
      </c>
      <c r="IG693" t="s">
        <v>196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7462773108668828E-2</v>
      </c>
      <c r="IK693" s="1" cm="1">
        <f t="array" aca="1" ref="IK693" ca="1">INDEX($W$86:$AC$505,IG689+$B693,IK$688)</f>
        <v>0.52696626687173942</v>
      </c>
      <c r="IL693" s="1" cm="1">
        <f t="array" aca="1" ref="IL693" ca="1">INDEX($W$86:$AC$505,IG689+$B693,IL$688)</f>
        <v>0.4555709600195918</v>
      </c>
      <c r="IN693" t="s">
        <v>196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7543632343309124E-2</v>
      </c>
      <c r="IR693" s="1" cm="1">
        <f t="array" aca="1" ref="IR693" ca="1">INDEX($W$86:$AC$505,IN689+$B693,IR$688)</f>
        <v>0.52762700801372109</v>
      </c>
      <c r="IS693" s="1" cm="1">
        <f t="array" aca="1" ref="IS693" ca="1">INDEX($W$86:$AC$505,IN689+$B693,IS$688)</f>
        <v>0.45482935964296972</v>
      </c>
      <c r="IU693" t="s">
        <v>196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7623071617397821E-2</v>
      </c>
      <c r="IY693" s="1" cm="1">
        <f t="array" aca="1" ref="IY693" ca="1">INDEX($W$86:$AC$505,IU689+$B693,IY$688)</f>
        <v>0.52827315757765603</v>
      </c>
      <c r="IZ693" s="1" cm="1">
        <f t="array" aca="1" ref="IZ693" ca="1">INDEX($W$86:$AC$505,IU689+$B693,IZ$688)</f>
        <v>0.45410377080494607</v>
      </c>
      <c r="JB693" t="s">
        <v>196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770117003473343E-2</v>
      </c>
      <c r="JF693" s="1" cm="1">
        <f t="array" aca="1" ref="JF693" ca="1">INDEX($W$86:$AC$505,JB689+$B693,JF$688)</f>
        <v>0.52890553623374847</v>
      </c>
      <c r="JG693" s="1" cm="1">
        <f t="array" aca="1" ref="JG693" ca="1">INDEX($W$86:$AC$505,JB689+$B693,JG$688)</f>
        <v>0.45339329373151799</v>
      </c>
      <c r="JI693" t="s">
        <v>196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7777999763750597E-2</v>
      </c>
      <c r="JM693" s="1" cm="1">
        <f t="array" aca="1" ref="JM693" ca="1">INDEX($W$86:$AC$505,JI689+$B693,JM$688)</f>
        <v>0.52952489215535048</v>
      </c>
      <c r="JN693" s="1" cm="1">
        <f t="array" aca="1" ref="JN693" ca="1">INDEX($W$86:$AC$505,JI689+$B693,JN$688)</f>
        <v>0.45269710808089891</v>
      </c>
      <c r="JP693" t="s">
        <v>196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7853626860936299E-2</v>
      </c>
      <c r="JT693" s="1" cm="1">
        <f t="array" aca="1" ref="JT693" ca="1">INDEX($W$86:$AC$505,JP689+$B693,JT$688)</f>
        <v>0.53013190965176027</v>
      </c>
      <c r="JU693" s="1" cm="1">
        <f t="array" aca="1" ref="JU693" ca="1">INDEX($W$86:$AC$505,JP689+$B693,JU$688)</f>
        <v>0.4520144634873034</v>
      </c>
      <c r="JW693" t="s">
        <v>196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7928111972632842E-2</v>
      </c>
      <c r="KA693" s="1" cm="1">
        <f t="array" aca="1" ref="KA693" ca="1">INDEX($W$86:$AC$505,JW689+$B693,KA$688)</f>
        <v>0.53072721652395849</v>
      </c>
      <c r="KB693" s="1" cm="1">
        <f t="array" aca="1" ref="KB693" ca="1">INDEX($W$86:$AC$505,JW689+$B693,KB$688)</f>
        <v>0.45134467150340868</v>
      </c>
      <c r="KD693" t="s">
        <v>196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800151093648784E-2</v>
      </c>
      <c r="KH693" s="1" cm="1">
        <f t="array" aca="1" ref="KH693" ca="1">INDEX($W$86:$AC$505,KD689+$B693,KH$688)</f>
        <v>0.53131139036675579</v>
      </c>
      <c r="KI693" s="1" cm="1">
        <f t="array" aca="1" ref="KI693" ca="1">INDEX($W$86:$AC$505,KD689+$B693,KI$688)</f>
        <v>0.45068709869675638</v>
      </c>
      <c r="KK693" t="s">
        <v>196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8073875299553052E-2</v>
      </c>
      <c r="KO693" s="1" cm="1">
        <f t="array" aca="1" ref="KO693" ca="1">INDEX($W$86:$AC$505,KK689+$B693,KO$688)</f>
        <v>0.53188496399604746</v>
      </c>
      <c r="KP693" s="1" cm="1">
        <f t="array" aca="1" ref="KP693" ca="1">INDEX($W$86:$AC$505,KK689+$B693,KP$688)</f>
        <v>0.45004116070439948</v>
      </c>
      <c r="KR693" t="s">
        <v>196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8145252766731571E-2</v>
      </c>
      <c r="KV693" s="1" cm="1">
        <f t="array" aca="1" ref="KV693" ca="1">INDEX($W$86:$AC$505,KR689+$B693,KV$688)</f>
        <v>0.532448430145122</v>
      </c>
      <c r="KW693" s="1" cm="1">
        <f t="array" aca="1" ref="KW693" ca="1">INDEX($W$86:$AC$505,KR689+$B693,KW$688)</f>
        <v>0.44940631708814638</v>
      </c>
      <c r="KY693" t="s">
        <v>196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8215687590687948E-2</v>
      </c>
      <c r="LC693" s="1" cm="1">
        <f t="array" aca="1" ref="LC693" ca="1">INDEX($W$86:$AC$505,KY689+$B693,LC$688)</f>
        <v>0.53300224554680298</v>
      </c>
      <c r="LD693" s="1" cm="1">
        <f t="array" aca="1" ref="LD693" ca="1">INDEX($W$86:$AC$505,KY689+$B693,LD$688)</f>
        <v>0.4487820668625091</v>
      </c>
      <c r="LF693" t="s">
        <v>196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8285220912299369E-2</v>
      </c>
      <c r="LJ693" s="1" cm="1">
        <f t="array" aca="1" ref="LJ693" ca="1">INDEX($W$86:$AC$505,LF689+$B693,LJ$688)</f>
        <v>0.53354683449677553</v>
      </c>
      <c r="LK693" s="1" cm="1">
        <f t="array" aca="1" ref="LK693" ca="1">INDEX($W$86:$AC$505,LF689+$B693,LK$688)</f>
        <v>0.44816794459092518</v>
      </c>
      <c r="LM693" t="s">
        <v>196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8353891059106689E-2</v>
      </c>
      <c r="LQ693" s="1" cm="1">
        <f t="array" aca="1" ref="LQ693" ca="1">INDEX($W$86:$AC$505,LM689+$B693,LQ$688)</f>
        <v>0.53408259197644203</v>
      </c>
      <c r="LR693" s="1" cm="1">
        <f t="array" aca="1" ref="LR693" ca="1">INDEX($W$86:$AC$505,LM689+$B693,LR$688)</f>
        <v>0.44756351696445129</v>
      </c>
      <c r="LT693" t="s">
        <v>196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8421733807930624E-2</v>
      </c>
      <c r="LX693" s="1" cm="1">
        <f t="array" aca="1" ref="LX693" ca="1">INDEX($W$86:$AC$505,LT689+$B693,LX$688)</f>
        <v>0.53460988640004214</v>
      </c>
      <c r="LY693" s="1" cm="1">
        <f t="array" aca="1" ref="LY693" ca="1">INDEX($W$86:$AC$505,LT689+$B693,LY$688)</f>
        <v>0.44696837979202725</v>
      </c>
      <c r="MA693" t="s">
        <v>196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8488782616776594E-2</v>
      </c>
      <c r="ME693" s="1" cm="1">
        <f t="array" aca="1" ref="ME693" ca="1">INDEX($W$86:$AC$505,MA689+$B693,ME$688)</f>
        <v>0.53512906203982458</v>
      </c>
      <c r="MF693" s="1" cm="1">
        <f t="array" aca="1" ref="MF693" ca="1">INDEX($W$86:$AC$505,MA689+$B693,MF$688)</f>
        <v>0.44638215534339887</v>
      </c>
      <c r="MH693" t="s">
        <v>196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8555068830306897E-2</v>
      </c>
      <c r="ML693" s="1" cm="1">
        <f t="array" aca="1" ref="ML693" ca="1">INDEX($W$86:$AC$505,MH689+$B693,ML$688)</f>
        <v>0.53564044117419363</v>
      </c>
      <c r="MM693" s="1" cm="1">
        <f t="array" aca="1" ref="MM693" ca="1">INDEX($W$86:$AC$505,MH689+$B693,MM$688)</f>
        <v>0.44580448999549949</v>
      </c>
      <c r="MO693" t="s">
        <v>196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862062186247319E-2</v>
      </c>
      <c r="MS693" s="1" cm="1">
        <f t="array" aca="1" ref="MS693" ca="1">INDEX($W$86:$AC$505,MO689+$B693,MS$688)</f>
        <v>0.53614432599652684</v>
      </c>
      <c r="MT693" s="1" cm="1">
        <f t="array" aca="1" ref="MT693" ca="1">INDEX($W$86:$AC$505,MO689+$B693,MT$688)</f>
        <v>0.44523505214100001</v>
      </c>
      <c r="MV693" t="s">
        <v>196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8685469359337153E-2</v>
      </c>
      <c r="MZ693" s="1" cm="1">
        <f t="array" aca="1" ref="MZ693" ca="1">INDEX($W$86:$AC$505,MV689+$B693,MZ$688)</f>
        <v>0.53664100031644835</v>
      </c>
      <c r="NA693" s="1" cm="1">
        <f t="array" aca="1" ref="NA693" ca="1">INDEX($W$86:$AC$505,MV689+$B693,NA$688)</f>
        <v>0.44467353032421447</v>
      </c>
      <c r="NC693" t="s">
        <v>196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8749637344645777E-2</v>
      </c>
      <c r="NG693" s="1" cm="1">
        <f t="array" aca="1" ref="NG693" ca="1">INDEX($W$86:$AC$505,NC689+$B693,NG$688)</f>
        <v>0.53713073108047205</v>
      </c>
      <c r="NH693" s="1" cm="1">
        <f t="array" aca="1" ref="NH693" ca="1">INDEX($W$86:$AC$505,NC689+$B693,NH$688)</f>
        <v>0.44411963157488227</v>
      </c>
      <c r="NJ693" t="s">
        <v>196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8813150350342055E-2</v>
      </c>
      <c r="NN693" s="1" cm="1">
        <f t="array" aca="1" ref="NN693" ca="1">INDEX($W$86:$AC$505,NJ689+$B693,NN$688)</f>
        <v>0.53761376973489838</v>
      </c>
      <c r="NO693" s="1" cm="1">
        <f t="array" aca="1" ref="NO693" ca="1">INDEX($W$86:$AC$505,NJ689+$B693,NO$688)</f>
        <v>0.44357307991475958</v>
      </c>
      <c r="NQ693" t="s">
        <v>196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8876031533874602E-2</v>
      </c>
      <c r="NU693" s="1" cm="1">
        <f t="array" aca="1" ref="NU693" ca="1">INDEX($W$86:$AC$505,NQ689+$B693,NU$688)</f>
        <v>0.53809035345050593</v>
      </c>
      <c r="NV693" s="1" cm="1">
        <f t="array" aca="1" ref="NV693" ca="1">INDEX($W$86:$AC$505,NQ689+$B693,NV$688)</f>
        <v>0.44303361501561944</v>
      </c>
      <c r="NX693" t="s">
        <v>196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8938302783902284E-2</v>
      </c>
      <c r="OB693" s="1" cm="1">
        <f t="array" aca="1" ref="OB693" ca="1">INDEX($W$86:$AC$505,NX689+$B693,OB$688)</f>
        <v>0.5385607062257729</v>
      </c>
      <c r="OC693" s="1" cm="1">
        <f t="array" aca="1" ref="OC693" ca="1">INDEX($W$86:$AC$505,NX689+$B693,OC$688)</f>
        <v>0.44250099099032481</v>
      </c>
      <c r="OE693" t="s">
        <v>196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8999984815767427E-2</v>
      </c>
      <c r="OI693" s="1" cm="1">
        <f t="array" aca="1" ref="OI693" ca="1">INDEX($W$86:$AC$505,OE689+$B693,OI$688)</f>
        <v>0.53902503988303074</v>
      </c>
      <c r="OJ693" s="1" cm="1">
        <f t="array" aca="1" ref="OJ693" ca="1">INDEX($W$86:$AC$505,OE689+$B693,OJ$688)</f>
        <v>0.44197497530120183</v>
      </c>
      <c r="OL693" t="s">
        <v>196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9061097257922661E-2</v>
      </c>
      <c r="OP693" s="1" cm="1">
        <f t="array" aca="1" ref="OP693" ca="1">INDEX($W$86:$AC$505,OL689+$B693,OP$688)</f>
        <v>0.53948355496997069</v>
      </c>
      <c r="OQ693" s="1" cm="1">
        <f t="array" aca="1" ref="OQ693" ca="1">INDEX($W$86:$AC$505,OL689+$B693,OQ$688)</f>
        <v>0.4414553477721066</v>
      </c>
      <c r="OS693" t="s">
        <v>196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9121658730337634E-2</v>
      </c>
      <c r="OW693" s="1" cm="1">
        <f t="array" aca="1" ref="OW693" ca="1">INDEX($W$86:$AC$505,OS689+$B693,OW$688)</f>
        <v>0.53993644157726006</v>
      </c>
      <c r="OX693" s="1" cm="1">
        <f t="array" aca="1" ref="OX693" ca="1">INDEX($W$86:$AC$505,OS689+$B693,OX$688)</f>
        <v>0.44094189969240233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197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197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197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197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197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197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197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197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197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197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197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197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197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197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197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197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197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197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197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197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197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197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197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197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197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197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197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197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197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197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197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197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197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197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197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197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197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197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197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197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197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197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197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197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197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197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197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197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197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197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197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197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197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197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197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197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197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197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197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198</v>
      </c>
      <c r="E697" t="s">
        <v>199</v>
      </c>
      <c r="F697" t="s">
        <v>200</v>
      </c>
      <c r="G697" t="s">
        <v>196</v>
      </c>
      <c r="H697" t="s">
        <v>197</v>
      </c>
      <c r="K697" t="s">
        <v>198</v>
      </c>
      <c r="L697" t="s">
        <v>199</v>
      </c>
      <c r="M697" t="s">
        <v>200</v>
      </c>
      <c r="N697" t="s">
        <v>196</v>
      </c>
      <c r="O697" t="s">
        <v>197</v>
      </c>
      <c r="R697" t="s">
        <v>198</v>
      </c>
      <c r="S697" t="s">
        <v>199</v>
      </c>
      <c r="T697" t="s">
        <v>200</v>
      </c>
      <c r="U697" t="s">
        <v>196</v>
      </c>
      <c r="V697" t="s">
        <v>197</v>
      </c>
      <c r="Y697" t="s">
        <v>198</v>
      </c>
      <c r="Z697" t="s">
        <v>199</v>
      </c>
      <c r="AA697" t="s">
        <v>200</v>
      </c>
      <c r="AB697" t="s">
        <v>196</v>
      </c>
      <c r="AC697" t="s">
        <v>197</v>
      </c>
      <c r="AF697" t="s">
        <v>198</v>
      </c>
      <c r="AG697" t="s">
        <v>199</v>
      </c>
      <c r="AH697" t="s">
        <v>200</v>
      </c>
      <c r="AI697" t="s">
        <v>196</v>
      </c>
      <c r="AJ697" t="s">
        <v>197</v>
      </c>
      <c r="AM697" t="s">
        <v>198</v>
      </c>
      <c r="AN697" t="s">
        <v>199</v>
      </c>
      <c r="AO697" t="s">
        <v>200</v>
      </c>
      <c r="AP697" t="s">
        <v>196</v>
      </c>
      <c r="AQ697" t="s">
        <v>197</v>
      </c>
      <c r="AT697" t="s">
        <v>198</v>
      </c>
      <c r="AU697" t="s">
        <v>199</v>
      </c>
      <c r="AV697" t="s">
        <v>200</v>
      </c>
      <c r="AW697" t="s">
        <v>196</v>
      </c>
      <c r="AX697" t="s">
        <v>197</v>
      </c>
      <c r="BA697" t="s">
        <v>198</v>
      </c>
      <c r="BB697" t="s">
        <v>199</v>
      </c>
      <c r="BC697" t="s">
        <v>200</v>
      </c>
      <c r="BD697" t="s">
        <v>196</v>
      </c>
      <c r="BE697" t="s">
        <v>197</v>
      </c>
      <c r="BH697" t="s">
        <v>198</v>
      </c>
      <c r="BI697" t="s">
        <v>199</v>
      </c>
      <c r="BJ697" t="s">
        <v>200</v>
      </c>
      <c r="BK697" t="s">
        <v>196</v>
      </c>
      <c r="BL697" t="s">
        <v>197</v>
      </c>
      <c r="BO697" t="s">
        <v>198</v>
      </c>
      <c r="BP697" t="s">
        <v>199</v>
      </c>
      <c r="BQ697" t="s">
        <v>200</v>
      </c>
      <c r="BR697" t="s">
        <v>196</v>
      </c>
      <c r="BS697" t="s">
        <v>197</v>
      </c>
      <c r="BV697" t="s">
        <v>198</v>
      </c>
      <c r="BW697" t="s">
        <v>199</v>
      </c>
      <c r="BX697" t="s">
        <v>200</v>
      </c>
      <c r="BY697" t="s">
        <v>196</v>
      </c>
      <c r="BZ697" t="s">
        <v>197</v>
      </c>
      <c r="CC697" t="s">
        <v>198</v>
      </c>
      <c r="CD697" t="s">
        <v>199</v>
      </c>
      <c r="CE697" t="s">
        <v>200</v>
      </c>
      <c r="CF697" t="s">
        <v>196</v>
      </c>
      <c r="CG697" t="s">
        <v>197</v>
      </c>
      <c r="CJ697" t="s">
        <v>198</v>
      </c>
      <c r="CK697" t="s">
        <v>199</v>
      </c>
      <c r="CL697" t="s">
        <v>200</v>
      </c>
      <c r="CM697" t="s">
        <v>196</v>
      </c>
      <c r="CN697" t="s">
        <v>197</v>
      </c>
      <c r="CQ697" t="s">
        <v>198</v>
      </c>
      <c r="CR697" t="s">
        <v>199</v>
      </c>
      <c r="CS697" t="s">
        <v>200</v>
      </c>
      <c r="CT697" t="s">
        <v>196</v>
      </c>
      <c r="CU697" t="s">
        <v>197</v>
      </c>
      <c r="CX697" t="s">
        <v>198</v>
      </c>
      <c r="CY697" t="s">
        <v>199</v>
      </c>
      <c r="CZ697" t="s">
        <v>200</v>
      </c>
      <c r="DA697" t="s">
        <v>196</v>
      </c>
      <c r="DB697" t="s">
        <v>197</v>
      </c>
      <c r="DE697" t="s">
        <v>198</v>
      </c>
      <c r="DF697" t="s">
        <v>199</v>
      </c>
      <c r="DG697" t="s">
        <v>200</v>
      </c>
      <c r="DH697" t="s">
        <v>196</v>
      </c>
      <c r="DI697" t="s">
        <v>197</v>
      </c>
      <c r="DL697" t="s">
        <v>198</v>
      </c>
      <c r="DM697" t="s">
        <v>199</v>
      </c>
      <c r="DN697" t="s">
        <v>200</v>
      </c>
      <c r="DO697" t="s">
        <v>196</v>
      </c>
      <c r="DP697" t="s">
        <v>197</v>
      </c>
      <c r="DS697" t="s">
        <v>198</v>
      </c>
      <c r="DT697" t="s">
        <v>199</v>
      </c>
      <c r="DU697" t="s">
        <v>200</v>
      </c>
      <c r="DV697" t="s">
        <v>196</v>
      </c>
      <c r="DW697" t="s">
        <v>197</v>
      </c>
      <c r="DZ697" t="s">
        <v>198</v>
      </c>
      <c r="EA697" t="s">
        <v>199</v>
      </c>
      <c r="EB697" t="s">
        <v>200</v>
      </c>
      <c r="EC697" t="s">
        <v>196</v>
      </c>
      <c r="ED697" t="s">
        <v>197</v>
      </c>
      <c r="EG697" t="s">
        <v>198</v>
      </c>
      <c r="EH697" t="s">
        <v>199</v>
      </c>
      <c r="EI697" t="s">
        <v>200</v>
      </c>
      <c r="EJ697" t="s">
        <v>196</v>
      </c>
      <c r="EK697" t="s">
        <v>197</v>
      </c>
      <c r="EN697" t="s">
        <v>198</v>
      </c>
      <c r="EO697" t="s">
        <v>199</v>
      </c>
      <c r="EP697" t="s">
        <v>200</v>
      </c>
      <c r="EQ697" t="s">
        <v>196</v>
      </c>
      <c r="ER697" t="s">
        <v>197</v>
      </c>
      <c r="EU697" t="s">
        <v>198</v>
      </c>
      <c r="EV697" t="s">
        <v>199</v>
      </c>
      <c r="EW697" t="s">
        <v>200</v>
      </c>
      <c r="EX697" t="s">
        <v>196</v>
      </c>
      <c r="EY697" t="s">
        <v>197</v>
      </c>
      <c r="FB697" t="s">
        <v>198</v>
      </c>
      <c r="FC697" t="s">
        <v>199</v>
      </c>
      <c r="FD697" t="s">
        <v>200</v>
      </c>
      <c r="FE697" t="s">
        <v>196</v>
      </c>
      <c r="FF697" t="s">
        <v>197</v>
      </c>
      <c r="FI697" t="s">
        <v>198</v>
      </c>
      <c r="FJ697" t="s">
        <v>199</v>
      </c>
      <c r="FK697" t="s">
        <v>200</v>
      </c>
      <c r="FL697" t="s">
        <v>196</v>
      </c>
      <c r="FM697" t="s">
        <v>197</v>
      </c>
      <c r="FP697" t="s">
        <v>198</v>
      </c>
      <c r="FQ697" t="s">
        <v>199</v>
      </c>
      <c r="FR697" t="s">
        <v>200</v>
      </c>
      <c r="FS697" t="s">
        <v>196</v>
      </c>
      <c r="FT697" t="s">
        <v>197</v>
      </c>
      <c r="FW697" t="s">
        <v>198</v>
      </c>
      <c r="FX697" t="s">
        <v>199</v>
      </c>
      <c r="FY697" t="s">
        <v>200</v>
      </c>
      <c r="FZ697" t="s">
        <v>196</v>
      </c>
      <c r="GA697" t="s">
        <v>197</v>
      </c>
      <c r="GD697" t="s">
        <v>198</v>
      </c>
      <c r="GE697" t="s">
        <v>199</v>
      </c>
      <c r="GF697" t="s">
        <v>200</v>
      </c>
      <c r="GG697" t="s">
        <v>196</v>
      </c>
      <c r="GH697" t="s">
        <v>197</v>
      </c>
      <c r="GK697" t="s">
        <v>198</v>
      </c>
      <c r="GL697" t="s">
        <v>199</v>
      </c>
      <c r="GM697" t="s">
        <v>200</v>
      </c>
      <c r="GN697" t="s">
        <v>196</v>
      </c>
      <c r="GO697" t="s">
        <v>197</v>
      </c>
      <c r="GR697" t="s">
        <v>198</v>
      </c>
      <c r="GS697" t="s">
        <v>199</v>
      </c>
      <c r="GT697" t="s">
        <v>200</v>
      </c>
      <c r="GU697" t="s">
        <v>196</v>
      </c>
      <c r="GV697" t="s">
        <v>197</v>
      </c>
      <c r="GY697" t="s">
        <v>198</v>
      </c>
      <c r="GZ697" t="s">
        <v>199</v>
      </c>
      <c r="HA697" t="s">
        <v>200</v>
      </c>
      <c r="HB697" t="s">
        <v>196</v>
      </c>
      <c r="HC697" t="s">
        <v>197</v>
      </c>
      <c r="HF697" t="s">
        <v>198</v>
      </c>
      <c r="HG697" t="s">
        <v>199</v>
      </c>
      <c r="HH697" t="s">
        <v>200</v>
      </c>
      <c r="HI697" t="s">
        <v>196</v>
      </c>
      <c r="HJ697" t="s">
        <v>197</v>
      </c>
      <c r="HM697" t="s">
        <v>198</v>
      </c>
      <c r="HN697" t="s">
        <v>199</v>
      </c>
      <c r="HO697" t="s">
        <v>200</v>
      </c>
      <c r="HP697" t="s">
        <v>196</v>
      </c>
      <c r="HQ697" t="s">
        <v>197</v>
      </c>
      <c r="HT697" t="s">
        <v>198</v>
      </c>
      <c r="HU697" t="s">
        <v>199</v>
      </c>
      <c r="HV697" t="s">
        <v>200</v>
      </c>
      <c r="HW697" t="s">
        <v>196</v>
      </c>
      <c r="HX697" t="s">
        <v>197</v>
      </c>
      <c r="IA697" t="s">
        <v>198</v>
      </c>
      <c r="IB697" t="s">
        <v>199</v>
      </c>
      <c r="IC697" t="s">
        <v>200</v>
      </c>
      <c r="ID697" t="s">
        <v>196</v>
      </c>
      <c r="IE697" t="s">
        <v>197</v>
      </c>
      <c r="IH697" t="s">
        <v>198</v>
      </c>
      <c r="II697" t="s">
        <v>199</v>
      </c>
      <c r="IJ697" t="s">
        <v>200</v>
      </c>
      <c r="IK697" t="s">
        <v>196</v>
      </c>
      <c r="IL697" t="s">
        <v>197</v>
      </c>
      <c r="IO697" t="s">
        <v>198</v>
      </c>
      <c r="IP697" t="s">
        <v>199</v>
      </c>
      <c r="IQ697" t="s">
        <v>200</v>
      </c>
      <c r="IR697" t="s">
        <v>196</v>
      </c>
      <c r="IS697" t="s">
        <v>197</v>
      </c>
    </row>
    <row r="698" spans="1:421">
      <c r="C698" t="s">
        <v>198</v>
      </c>
      <c r="D698" s="1">
        <f ca="1">D690</f>
        <v>0.98470012459714562</v>
      </c>
      <c r="E698" s="1">
        <f t="shared" ref="E698:H698" ca="1" si="61">E690</f>
        <v>1.5299875402854393E-2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198</v>
      </c>
      <c r="K698" s="1" cm="1">
        <f t="array" aca="1" ref="K698:O702" ca="1">MMULT(D698:H702,K$690:O$694)</f>
        <v>0.97461241889265893</v>
      </c>
      <c r="L698" s="1">
        <f ca="1"/>
        <v>1.9309195305617009E-2</v>
      </c>
      <c r="M698" s="1">
        <f ca="1"/>
        <v>6.0783858017240703E-3</v>
      </c>
      <c r="N698" s="1">
        <f ca="1"/>
        <v>0</v>
      </c>
      <c r="O698" s="1">
        <f ca="1"/>
        <v>0</v>
      </c>
      <c r="Q698" t="s">
        <v>198</v>
      </c>
      <c r="R698" s="1" cm="1">
        <f t="array" aca="1" ref="R698:V702" ca="1">MMULT(K698:O702,R$690:V$694)</f>
        <v>0.9640940452584309</v>
      </c>
      <c r="S698" s="1">
        <f ca="1"/>
        <v>2.2168629026924524E-2</v>
      </c>
      <c r="T698" s="1">
        <f ca="1"/>
        <v>1.101144289884017E-2</v>
      </c>
      <c r="U698" s="1">
        <f ca="1"/>
        <v>2.7258828158043375E-3</v>
      </c>
      <c r="V698" s="1">
        <f ca="1"/>
        <v>0</v>
      </c>
      <c r="X698" t="s">
        <v>198</v>
      </c>
      <c r="Y698" s="1" cm="1">
        <f t="array" aca="1" ref="Y698:AC702" ca="1">MMULT(R698:V702,Y$690:AC$694)</f>
        <v>0.95422820726841184</v>
      </c>
      <c r="Z698" s="1">
        <f ca="1"/>
        <v>2.343496379943864E-2</v>
      </c>
      <c r="AA698" s="1">
        <f ca="1"/>
        <v>1.4736458610386076E-2</v>
      </c>
      <c r="AB698" s="1">
        <f ca="1"/>
        <v>6.3570009532233985E-3</v>
      </c>
      <c r="AC698" s="1">
        <f ca="1"/>
        <v>1.2433693685400353E-3</v>
      </c>
      <c r="AE698" t="s">
        <v>198</v>
      </c>
      <c r="AF698" s="1" cm="1">
        <f t="array" aca="1" ref="AF698:AJ702" ca="1">MMULT(Y698:AC702,AF$690:AJ$694)</f>
        <v>0.94331878921979206</v>
      </c>
      <c r="AG698" s="1">
        <f ca="1"/>
        <v>2.5016781665456827E-2</v>
      </c>
      <c r="AH698" s="1">
        <f ca="1"/>
        <v>1.7375969032479538E-2</v>
      </c>
      <c r="AI698" s="1">
        <f ca="1"/>
        <v>1.0057823079410397E-2</v>
      </c>
      <c r="AJ698" s="1">
        <f ca="1"/>
        <v>4.2306370028611356E-3</v>
      </c>
      <c r="AL698" t="s">
        <v>198</v>
      </c>
      <c r="AM698" s="1" cm="1">
        <f t="array" aca="1" ref="AM698:AQ702" ca="1">MMULT(AF698:AJ702,AM$690:AQ$694)</f>
        <v>0.9309603467683264</v>
      </c>
      <c r="AN698" s="1">
        <f ca="1"/>
        <v>2.6991133348558845E-2</v>
      </c>
      <c r="AO698" s="1">
        <f ca="1"/>
        <v>1.959663486135365E-2</v>
      </c>
      <c r="AP698" s="1">
        <f ca="1"/>
        <v>1.3320075293502272E-2</v>
      </c>
      <c r="AQ698" s="1">
        <f ca="1"/>
        <v>9.1318097282588259E-3</v>
      </c>
      <c r="AS698" t="s">
        <v>198</v>
      </c>
      <c r="AT698" s="1" cm="1">
        <f t="array" aca="1" ref="AT698:AX702" ca="1">MMULT(AM698:AQ702,AT$690:AX$694)</f>
        <v>0.91765967523479108</v>
      </c>
      <c r="AU698" s="1">
        <f ca="1"/>
        <v>2.8740630930278309E-2</v>
      </c>
      <c r="AV698" s="1">
        <f ca="1"/>
        <v>2.1711651903611667E-2</v>
      </c>
      <c r="AW698" s="1">
        <f ca="1"/>
        <v>1.6099992432565574E-2</v>
      </c>
      <c r="AX698" s="1">
        <f ca="1"/>
        <v>1.5788049498753311E-2</v>
      </c>
      <c r="AZ698" t="s">
        <v>198</v>
      </c>
      <c r="BA698" s="1" cm="1">
        <f t="array" aca="1" ref="BA698:BE702" ca="1">MMULT(AT698:AX702,BA$690:BE$694)</f>
        <v>0.90592684698012271</v>
      </c>
      <c r="BB698" s="1">
        <f ca="1"/>
        <v>2.8536367644834023E-2</v>
      </c>
      <c r="BC698" s="1">
        <f ca="1"/>
        <v>2.3452133273524411E-2</v>
      </c>
      <c r="BD698" s="1">
        <f ca="1"/>
        <v>1.8418574382692975E-2</v>
      </c>
      <c r="BE698" s="1">
        <f ca="1"/>
        <v>2.3666077718825743E-2</v>
      </c>
      <c r="BG698" t="s">
        <v>198</v>
      </c>
      <c r="BH698" s="1" cm="1">
        <f t="array" aca="1" ref="BH698:BL702" ca="1">MMULT(BA698:BE702,BH$690:BL$694)</f>
        <v>0.89359231351149848</v>
      </c>
      <c r="BI698" s="1">
        <f ca="1"/>
        <v>2.8849289453898044E-2</v>
      </c>
      <c r="BJ698" s="1">
        <f ca="1"/>
        <v>2.4295585548245631E-2</v>
      </c>
      <c r="BK698" s="1">
        <f ca="1"/>
        <v>2.0452884664341829E-2</v>
      </c>
      <c r="BL698" s="1">
        <f ca="1"/>
        <v>3.2809926822015813E-2</v>
      </c>
      <c r="BN698" t="s">
        <v>198</v>
      </c>
      <c r="BO698" s="1" cm="1">
        <f t="array" aca="1" ref="BO698:BS702" ca="1">MMULT(BH698:BL702,BO$690:BS$694)</f>
        <v>0.8814580636431999</v>
      </c>
      <c r="BP698" s="1">
        <f ca="1"/>
        <v>2.883494343579443E-2</v>
      </c>
      <c r="BQ698" s="1">
        <f ca="1"/>
        <v>2.4871667716853604E-2</v>
      </c>
      <c r="BR698" s="1">
        <f ca="1"/>
        <v>2.1863115726527514E-2</v>
      </c>
      <c r="BS698" s="1">
        <f ca="1"/>
        <v>4.297220947762441E-2</v>
      </c>
      <c r="BU698" t="s">
        <v>198</v>
      </c>
      <c r="BV698" s="1" cm="1">
        <f t="array" aca="1" ref="BV698:BZ702" ca="1">MMULT(BO698:BS702,BV$690:BZ$694)</f>
        <v>0.87057023476823581</v>
      </c>
      <c r="BW698" s="1">
        <f ca="1"/>
        <v>2.7925578000680795E-2</v>
      </c>
      <c r="BX698" s="1">
        <f ca="1"/>
        <v>2.5099208535290071E-2</v>
      </c>
      <c r="BY698" s="1">
        <f ca="1"/>
        <v>2.2785862719064104E-2</v>
      </c>
      <c r="BZ698" s="1">
        <f ca="1"/>
        <v>5.3619115976728984E-2</v>
      </c>
      <c r="CB698" t="s">
        <v>198</v>
      </c>
      <c r="CC698" s="1" cm="1">
        <f t="array" aca="1" ref="CC698:CG702" ca="1">MMULT(BV698:BZ702,CC$690:CG$694)</f>
        <v>0.86008341231122831</v>
      </c>
      <c r="CD698" s="1">
        <f ca="1"/>
        <v>2.7126721016259223E-2</v>
      </c>
      <c r="CE698" s="1">
        <f ca="1"/>
        <v>2.4808698718051372E-2</v>
      </c>
      <c r="CF698" s="1">
        <f ca="1"/>
        <v>2.3340384771069846E-2</v>
      </c>
      <c r="CG698" s="1">
        <f ca="1"/>
        <v>6.4640783183391087E-2</v>
      </c>
      <c r="CI698" t="s">
        <v>198</v>
      </c>
      <c r="CJ698" s="1" cm="1">
        <f t="array" aca="1" ref="CJ698:CN702" ca="1">MMULT(CC698:CG702,CJ$690:CN$694)</f>
        <v>0.8499201583780881</v>
      </c>
      <c r="CK698" s="1">
        <f ca="1"/>
        <v>2.6422204655478454E-2</v>
      </c>
      <c r="CL698" s="1">
        <f ca="1"/>
        <v>2.4315204015314555E-2</v>
      </c>
      <c r="CM698" s="1">
        <f ca="1"/>
        <v>2.3471456512251403E-2</v>
      </c>
      <c r="CN698" s="1">
        <f ca="1"/>
        <v>7.5870976438867324E-2</v>
      </c>
      <c r="CP698" t="s">
        <v>198</v>
      </c>
      <c r="CQ698" s="1" cm="1">
        <f t="array" aca="1" ref="CQ698:CU702" ca="1">MMULT(CJ698:CN702,CQ$690:CU$694)</f>
        <v>0.84003908966185159</v>
      </c>
      <c r="CR698" s="1">
        <f ca="1"/>
        <v>2.5789397902478431E-2</v>
      </c>
      <c r="CS698" s="1">
        <f ca="1"/>
        <v>2.3759976807916795E-2</v>
      </c>
      <c r="CT698" s="1">
        <f ca="1"/>
        <v>2.3298047270493012E-2</v>
      </c>
      <c r="CU698" s="1">
        <f ca="1"/>
        <v>8.7113488357259974E-2</v>
      </c>
      <c r="CW698" t="s">
        <v>198</v>
      </c>
      <c r="CX698" s="1" cm="1">
        <f t="array" aca="1" ref="CX698:DB702" ca="1">MMULT(CQ698:CU702,CX$690:DB$694)</f>
        <v>0.83041260784988513</v>
      </c>
      <c r="CY698" s="1">
        <f ca="1"/>
        <v>2.5211866613868681E-2</v>
      </c>
      <c r="CZ698" s="1">
        <f ca="1"/>
        <v>2.3202477868374618E-2</v>
      </c>
      <c r="DA698" s="1">
        <f ca="1"/>
        <v>2.2944414052800691E-2</v>
      </c>
      <c r="DB698" s="1">
        <f ca="1"/>
        <v>9.8228633615070615E-2</v>
      </c>
      <c r="DD698" t="s">
        <v>198</v>
      </c>
      <c r="DE698" s="1" cm="1">
        <f t="array" aca="1" ref="DE698:DI702" ca="1">MMULT(CX698:DB702,DE$690:DI$694)</f>
        <v>0.82102016745210138</v>
      </c>
      <c r="DF698" s="1">
        <f ca="1"/>
        <v>2.4678256785695973E-2</v>
      </c>
      <c r="DG698" s="1">
        <f ca="1"/>
        <v>2.2665976671607409E-2</v>
      </c>
      <c r="DH698" s="1">
        <f ca="1"/>
        <v>2.2499854148881754E-2</v>
      </c>
      <c r="DI698" s="1">
        <f ca="1"/>
        <v>0.10913574494171324</v>
      </c>
      <c r="DK698" t="s">
        <v>198</v>
      </c>
      <c r="DL698" s="1" cm="1">
        <f t="array" aca="1" ref="DL698:DP702" ca="1">MMULT(DE698:DI702,DL$690:DP$694)</f>
        <v>0.81184547482932767</v>
      </c>
      <c r="DM698" s="1">
        <f ca="1"/>
        <v>2.4180534438554325E-2</v>
      </c>
      <c r="DN698" s="1">
        <f ca="1"/>
        <v>2.2158063859798034E-2</v>
      </c>
      <c r="DO698" s="1">
        <f ca="1"/>
        <v>2.2019723251336901E-2</v>
      </c>
      <c r="DP698" s="1">
        <f ca="1"/>
        <v>0.11979620362098294</v>
      </c>
      <c r="DR698" t="s">
        <v>198</v>
      </c>
      <c r="DS698" s="1" cm="1">
        <f t="array" aca="1" ref="DS698:DW702" ca="1">MMULT(DL698:DP702,DS$690:DW$694)</f>
        <v>0.80287506920421237</v>
      </c>
      <c r="DT698" s="1">
        <f ca="1"/>
        <v>2.37128173580285E-2</v>
      </c>
      <c r="DU698" s="1">
        <f ca="1"/>
        <v>2.1679707071019714E-2</v>
      </c>
      <c r="DV698" s="1">
        <f ca="1"/>
        <v>2.1535273341244554E-2</v>
      </c>
      <c r="DW698" s="1">
        <f ca="1"/>
        <v>0.13019713302549482</v>
      </c>
      <c r="DY698" t="s">
        <v>198</v>
      </c>
      <c r="DZ698" s="1" cm="1">
        <f t="array" aca="1" ref="DZ698:ED702" ca="1">MMULT(DS698:DW702,DZ$690:ED$694)</f>
        <v>0.7940975074898573</v>
      </c>
      <c r="EA698" s="1">
        <f ca="1"/>
        <v>2.3270665588219473E-2</v>
      </c>
      <c r="EB698" s="1">
        <f ca="1"/>
        <v>2.1229243952539837E-2</v>
      </c>
      <c r="EC698" s="1">
        <f ca="1"/>
        <v>2.1062658414901392E-2</v>
      </c>
      <c r="ED698" s="1">
        <f ca="1"/>
        <v>0.14033992455448197</v>
      </c>
      <c r="EF698" t="s">
        <v>198</v>
      </c>
      <c r="EG698" s="1" cm="1">
        <f t="array" aca="1" ref="EG698:EK702" ca="1">MMULT(DZ698:ED702,EG$690:EK$694)</f>
        <v>0.78550285490487404</v>
      </c>
      <c r="EH698" s="1">
        <f ca="1"/>
        <v>2.2850643074806595E-2</v>
      </c>
      <c r="EI698" s="1">
        <f ca="1"/>
        <v>2.080413683089816E-2</v>
      </c>
      <c r="EJ698" s="1">
        <f ca="1"/>
        <v>2.0609244467500568E-2</v>
      </c>
      <c r="EK698" s="1">
        <f ca="1"/>
        <v>0.15023312072192055</v>
      </c>
      <c r="EM698" t="s">
        <v>198</v>
      </c>
      <c r="EN698" s="1" cm="1">
        <f t="array" aca="1" ref="EN698:ER702" ca="1">MMULT(EG698:EK702,EN$690:ER$694)</f>
        <v>0.77708234673352772</v>
      </c>
      <c r="EO698" s="1">
        <f ca="1"/>
        <v>2.2450035400030259E-2</v>
      </c>
      <c r="EP698" s="1">
        <f ca="1"/>
        <v>2.0401727573510536E-2</v>
      </c>
      <c r="EQ698" s="1">
        <f ca="1"/>
        <v>2.017756906075429E-2</v>
      </c>
      <c r="ER698" s="1">
        <f ca="1"/>
        <v>0.15988832123217711</v>
      </c>
      <c r="ET698" t="s">
        <v>198</v>
      </c>
      <c r="EU698" s="1" cm="1">
        <f t="array" aca="1" ref="EU698:EY702" ca="1">MMULT(EN698:ER702,EU$690:EY$694)</f>
        <v>0.76882815288886264</v>
      </c>
      <c r="EV698" s="1">
        <f ca="1"/>
        <v>2.2066660377975552E-2</v>
      </c>
      <c r="EW698" s="1">
        <f ca="1"/>
        <v>2.0019541897737834E-2</v>
      </c>
      <c r="EX698" s="1">
        <f ca="1"/>
        <v>1.9767675659854364E-2</v>
      </c>
      <c r="EY698" s="1">
        <f ca="1"/>
        <v>0.16931796917556946</v>
      </c>
      <c r="FA698" t="s">
        <v>198</v>
      </c>
      <c r="FB698" s="1" cm="1">
        <f t="array" aca="1" ref="FB698:FF702" ca="1">MMULT(EU698:EY702,FB$690:FF$694)</f>
        <v>0.76073320762868801</v>
      </c>
      <c r="FC698" s="1">
        <f ca="1"/>
        <v>2.1698736543156717E-2</v>
      </c>
      <c r="FD698" s="1">
        <f ca="1"/>
        <v>1.9655391019909357E-2</v>
      </c>
      <c r="FE698" s="1">
        <f ca="1"/>
        <v>1.9378429565514284E-2</v>
      </c>
      <c r="FF698" s="1">
        <f ca="1"/>
        <v>0.17853423524273149</v>
      </c>
      <c r="FH698" t="s">
        <v>198</v>
      </c>
      <c r="FI698" s="1" cm="1">
        <f t="array" aca="1" ref="FI698:FM702" ca="1">MMULT(FB698:FF702,FI$690:FM$694)</f>
        <v>0.7527910823961016</v>
      </c>
      <c r="FJ698" s="1">
        <f ca="1"/>
        <v>2.1344789356714491E-2</v>
      </c>
      <c r="FK698" s="1">
        <f ca="1"/>
        <v>1.9307384373382513E-2</v>
      </c>
      <c r="FL698" s="1">
        <f ca="1"/>
        <v>1.9008229819935812E-2</v>
      </c>
      <c r="FM698" s="1">
        <f ca="1"/>
        <v>0.18754851405386544</v>
      </c>
      <c r="FO698" t="s">
        <v>198</v>
      </c>
      <c r="FP698" s="1" cm="1">
        <f t="array" aca="1" ref="FP698:FT702" ca="1">MMULT(FI698:FM702,FP$690:FT$694)</f>
        <v>0.74499588827225283</v>
      </c>
      <c r="FQ698" s="1">
        <f ca="1"/>
        <v>2.1003582887595448E-2</v>
      </c>
      <c r="FR698" s="1">
        <f ca="1"/>
        <v>1.897390604309512E-2</v>
      </c>
      <c r="FS698" s="1">
        <f ca="1"/>
        <v>1.8655376000496594E-2</v>
      </c>
      <c r="FT698" s="1">
        <f ca="1"/>
        <v>0.19637124679655993</v>
      </c>
      <c r="FV698" t="s">
        <v>198</v>
      </c>
      <c r="FW698" s="1" cm="1">
        <f t="array" aca="1" ref="FW698:GA702" ca="1">MMULT(FP698:FT702,FW$690:GA$694)</f>
        <v>0.73734219941949797</v>
      </c>
      <c r="FX698" s="1">
        <f ca="1"/>
        <v>2.0674069190587896E-2</v>
      </c>
      <c r="FY698" s="1">
        <f ca="1"/>
        <v>1.8653579156277557E-2</v>
      </c>
      <c r="FZ698" s="1">
        <f ca="1"/>
        <v>1.8318243889834142E-2</v>
      </c>
      <c r="GA698" s="1">
        <f ca="1"/>
        <v>0.20501190834380242</v>
      </c>
      <c r="GC698" t="s">
        <v>198</v>
      </c>
      <c r="GD698" s="1" cm="1">
        <f t="array" aca="1" ref="GD698:GH702" ca="1">MMULT(FW698:GA702,GD$690:GH$694)</f>
        <v>0.72982499182209148</v>
      </c>
      <c r="GE698" s="1">
        <f ca="1"/>
        <v>2.0355350250366673E-2</v>
      </c>
      <c r="GF698" s="1">
        <f ca="1"/>
        <v>1.8345229049985531E-2</v>
      </c>
      <c r="GG698" s="1">
        <f ca="1"/>
        <v>1.7995358685931676E-2</v>
      </c>
      <c r="GH698" s="1">
        <f ca="1"/>
        <v>0.21347907019162454</v>
      </c>
      <c r="GJ698" t="s">
        <v>198</v>
      </c>
      <c r="GK698" s="1" cm="1">
        <f t="array" aca="1" ref="GK698:GO702" ca="1">MMULT(GD698:GH702,GK$690:GO$694)</f>
        <v>0.72243959344972386</v>
      </c>
      <c r="GL698" s="1">
        <f ca="1"/>
        <v>2.0046649005930377E-2</v>
      </c>
      <c r="GM698" s="1">
        <f ca="1"/>
        <v>1.8047849664046441E-2</v>
      </c>
      <c r="GN698" s="1">
        <f ca="1"/>
        <v>1.7685415527196449E-2</v>
      </c>
      <c r="GO698" s="1">
        <f ca="1"/>
        <v>0.22178049235310282</v>
      </c>
      <c r="GQ698" t="s">
        <v>198</v>
      </c>
      <c r="GR698" s="1" cm="1">
        <f t="array" aca="1" ref="GR698:GV702" ca="1">MMULT(GK698:GO702,GR$690:GV$694)</f>
        <v>0.71518164313406729</v>
      </c>
      <c r="GS698" s="1">
        <f ca="1"/>
        <v>1.9747287032526237E-2</v>
      </c>
      <c r="GT698" s="1">
        <f ca="1"/>
        <v>1.7760574615109638E-2</v>
      </c>
      <c r="GU698" s="1">
        <f ca="1"/>
        <v>1.738727461333358E-2</v>
      </c>
      <c r="GV698" s="1">
        <f ca="1"/>
        <v>0.22992322060496323</v>
      </c>
      <c r="GX698" t="s">
        <v>198</v>
      </c>
      <c r="GY698" s="1" cm="1">
        <f t="array" aca="1" ref="GY698:HC702" ca="1">MMULT(GR698:GV702,GY$690:HC$694)</f>
        <v>0.70804705621632669</v>
      </c>
      <c r="GZ698" s="1">
        <f ca="1"/>
        <v>1.9456667165878599E-2</v>
      </c>
      <c r="HA698" s="1">
        <f ca="1"/>
        <v>1.7482653053958821E-2</v>
      </c>
      <c r="HB698" s="1">
        <f ca="1"/>
        <v>1.7099945466882826E-2</v>
      </c>
      <c r="HC698" s="1">
        <f ca="1"/>
        <v>0.23791367809695302</v>
      </c>
      <c r="HE698" t="s">
        <v>198</v>
      </c>
      <c r="HF698" s="1" cm="1">
        <f t="array" aca="1" ref="HF698:HJ702" ca="1">MMULT(GY698:HC702,HF$690:HJ$694)</f>
        <v>0.70103199554320206</v>
      </c>
      <c r="HG698" s="1">
        <f ca="1"/>
        <v>1.9174259836304556E-2</v>
      </c>
      <c r="HH698" s="1">
        <f ca="1"/>
        <v>1.7213429850068344E-2</v>
      </c>
      <c r="HI698" s="1">
        <f ca="1"/>
        <v>1.6822567803971886E-2</v>
      </c>
      <c r="HJ698" s="1">
        <f ca="1"/>
        <v>0.24575774696645306</v>
      </c>
      <c r="HL698" t="s">
        <v>198</v>
      </c>
      <c r="HM698" s="1" cm="1">
        <f t="array" aca="1" ref="HM698:HQ702" ca="1">MMULT(HF698:HJ702,HM$690:HQ$694)</f>
        <v>0.69413284674846065</v>
      </c>
      <c r="HN698" s="1">
        <f ca="1"/>
        <v>1.8899592215980764E-2</v>
      </c>
      <c r="HO698" s="1">
        <f ca="1"/>
        <v>1.6952329468638234E-2</v>
      </c>
      <c r="HP698" s="1">
        <f ca="1"/>
        <v>1.6554392628642455E-2</v>
      </c>
      <c r="HQ698" s="1">
        <f ca="1"/>
        <v>0.2534608389382777</v>
      </c>
      <c r="HS698" t="s">
        <v>198</v>
      </c>
      <c r="HT698" s="1" cm="1">
        <f t="array" aca="1" ref="HT698:HX702" ca="1">MMULT(HM698:HQ702,HT$690:HX$694)</f>
        <v>0.68734619701201138</v>
      </c>
      <c r="HU698" s="1">
        <f ca="1"/>
        <v>1.8632239519695493E-2</v>
      </c>
      <c r="HV698" s="1">
        <f ca="1"/>
        <v>1.6698842899702852E-2</v>
      </c>
      <c r="HW698" s="1">
        <f ca="1"/>
        <v>1.6294765117246392E-2</v>
      </c>
      <c r="HX698" s="1">
        <f ca="1"/>
        <v>0.26102795545134366</v>
      </c>
      <c r="HZ698" t="s">
        <v>198</v>
      </c>
      <c r="IA698" s="1" cm="1">
        <f t="array" aca="1" ref="IA698:IE702" ca="1">MMULT(HT698:HX702,IA$690:IE$694)</f>
        <v>0.68066881667228707</v>
      </c>
      <c r="IB698" s="1">
        <f ca="1"/>
        <v>1.8371817969038137E-2</v>
      </c>
      <c r="IC698" s="1">
        <f ca="1"/>
        <v>1.6452517064572042E-2</v>
      </c>
      <c r="ID698" s="1">
        <f ca="1"/>
        <v>1.604310980895186E-2</v>
      </c>
      <c r="IE698" s="1">
        <f ca="1"/>
        <v>0.2684637384851507</v>
      </c>
      <c r="IG698" t="s">
        <v>198</v>
      </c>
      <c r="IH698" s="1" cm="1">
        <f t="array" aca="1" ref="IH698:IL702" ca="1">MMULT(IA698:IE702,IH$690:IL$694)</f>
        <v>0.67409764320298171</v>
      </c>
      <c r="II698" s="1">
        <f ca="1"/>
        <v>1.8117979052691469E-2</v>
      </c>
      <c r="IJ698" s="1">
        <f ca="1"/>
        <v>1.6212946212713845E-2</v>
      </c>
      <c r="IK698" s="1">
        <f ca="1"/>
        <v>1.5798918109098066E-2</v>
      </c>
      <c r="IL698" s="1">
        <f ca="1"/>
        <v>0.27577251342251463</v>
      </c>
      <c r="IN698" t="s">
        <v>198</v>
      </c>
      <c r="IO698" s="1" cm="1">
        <f t="array" aca="1" ref="IO698:IS702" ca="1">MMULT(IH698:IL702,IO$690:IS$694)</f>
        <v>0.66762976716629407</v>
      </c>
      <c r="IP698" s="1">
        <f ca="1"/>
        <v>1.7870404805140228E-2</v>
      </c>
      <c r="IQ698" s="1">
        <f ca="1"/>
        <v>1.5979764909703507E-2</v>
      </c>
      <c r="IR698" s="1">
        <f ca="1"/>
        <v>1.5561737889734402E-2</v>
      </c>
      <c r="IS698" s="1">
        <f ca="1"/>
        <v>0.28295832522912745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199</v>
      </c>
      <c r="D699" s="1">
        <f t="shared" ref="D699:H702" ca="1" si="62">D691</f>
        <v>0.11913573660422508</v>
      </c>
      <c r="E699" s="1">
        <f t="shared" ca="1" si="62"/>
        <v>0.45113358354412975</v>
      </c>
      <c r="F699" s="1">
        <f t="shared" ca="1" si="62"/>
        <v>0.4297306798516452</v>
      </c>
      <c r="G699" s="1">
        <f t="shared" si="62"/>
        <v>0</v>
      </c>
      <c r="H699" s="1">
        <f t="shared" si="62"/>
        <v>0</v>
      </c>
      <c r="J699" t="s">
        <v>199</v>
      </c>
      <c r="K699" s="1">
        <f ca="1"/>
        <v>0.17926070378043446</v>
      </c>
      <c r="L699" s="1">
        <f ca="1"/>
        <v>0.22975629246296383</v>
      </c>
      <c r="M699" s="1">
        <f ca="1"/>
        <v>0.40339692869388089</v>
      </c>
      <c r="N699" s="1">
        <f ca="1"/>
        <v>0.18758607506272085</v>
      </c>
      <c r="O699" s="1">
        <f ca="1"/>
        <v>0</v>
      </c>
      <c r="Q699" t="s">
        <v>199</v>
      </c>
      <c r="R699" s="1">
        <f ca="1"/>
        <v>0.20674060567052571</v>
      </c>
      <c r="S699" s="1">
        <f ca="1"/>
        <v>0.12412154901769042</v>
      </c>
      <c r="T699" s="1">
        <f ca="1"/>
        <v>0.30388074693970829</v>
      </c>
      <c r="U699" s="1">
        <f ca="1"/>
        <v>0.27941560611676552</v>
      </c>
      <c r="V699" s="1">
        <f ca="1"/>
        <v>8.5841492255310015E-2</v>
      </c>
      <c r="X699" t="s">
        <v>199</v>
      </c>
      <c r="Y699" s="1">
        <f ca="1"/>
        <v>0.22024119111819096</v>
      </c>
      <c r="Z699" s="1">
        <f ca="1"/>
        <v>7.20441529010446E-2</v>
      </c>
      <c r="AA699" s="1">
        <f ca="1"/>
        <v>0.21149045047171403</v>
      </c>
      <c r="AB699" s="1">
        <f ca="1"/>
        <v>0.28293159770198101</v>
      </c>
      <c r="AC699" s="1">
        <f ca="1"/>
        <v>0.21329260780706943</v>
      </c>
      <c r="AE699" t="s">
        <v>199</v>
      </c>
      <c r="AF699" s="1">
        <f ca="1"/>
        <v>0.22595900700211441</v>
      </c>
      <c r="AG699" s="1">
        <f ca="1"/>
        <v>4.3740877198822907E-2</v>
      </c>
      <c r="AH699" s="1">
        <f ca="1"/>
        <v>0.141151758045614</v>
      </c>
      <c r="AI699" s="1">
        <f ca="1"/>
        <v>0.24290116794127192</v>
      </c>
      <c r="AJ699" s="1">
        <f ca="1"/>
        <v>0.34624718981217678</v>
      </c>
      <c r="AL699" t="s">
        <v>199</v>
      </c>
      <c r="AM699" s="1">
        <f ca="1"/>
        <v>0.22733627220967637</v>
      </c>
      <c r="AN699" s="1">
        <f ca="1"/>
        <v>2.7893480260023779E-2</v>
      </c>
      <c r="AO699" s="1">
        <f ca="1"/>
        <v>9.1612210344804004E-2</v>
      </c>
      <c r="AP699" s="1">
        <f ca="1"/>
        <v>0.18854521597559576</v>
      </c>
      <c r="AQ699" s="1">
        <f ca="1"/>
        <v>0.46461282120990011</v>
      </c>
      <c r="AS699" t="s">
        <v>199</v>
      </c>
      <c r="AT699" s="1">
        <f ca="1"/>
        <v>0.22640986664698129</v>
      </c>
      <c r="AU699" s="1">
        <f ca="1"/>
        <v>1.9097152523410394E-2</v>
      </c>
      <c r="AV699" s="1">
        <f ca="1"/>
        <v>5.8889472836351431E-2</v>
      </c>
      <c r="AW699" s="1">
        <f ca="1"/>
        <v>0.13677183760572179</v>
      </c>
      <c r="AX699" s="1">
        <f ca="1"/>
        <v>0.55883167038753512</v>
      </c>
      <c r="AZ699" t="s">
        <v>199</v>
      </c>
      <c r="BA699" s="1">
        <f ca="1"/>
        <v>0.22488290911482495</v>
      </c>
      <c r="BB699" s="1">
        <f ca="1"/>
        <v>1.4155280055622185E-2</v>
      </c>
      <c r="BC699" s="1">
        <f ca="1"/>
        <v>3.9015849059362021E-2</v>
      </c>
      <c r="BD699" s="1">
        <f ca="1"/>
        <v>9.6189266362793749E-2</v>
      </c>
      <c r="BE699" s="1">
        <f ca="1"/>
        <v>0.62575669540739709</v>
      </c>
      <c r="BG699" t="s">
        <v>199</v>
      </c>
      <c r="BH699" s="1">
        <f ca="1"/>
        <v>0.22260258383099246</v>
      </c>
      <c r="BI699" s="1">
        <f ca="1"/>
        <v>1.1337973870213717E-2</v>
      </c>
      <c r="BJ699" s="1">
        <f ca="1"/>
        <v>2.6401069645874541E-2</v>
      </c>
      <c r="BK699" s="1">
        <f ca="1"/>
        <v>6.6148788303454928E-2</v>
      </c>
      <c r="BL699" s="1">
        <f ca="1"/>
        <v>0.67350958434946429</v>
      </c>
      <c r="BN699" t="s">
        <v>199</v>
      </c>
      <c r="BO699" s="1">
        <f ca="1"/>
        <v>0.22003780829148709</v>
      </c>
      <c r="BP699" s="1">
        <f ca="1"/>
        <v>9.6597629717765712E-3</v>
      </c>
      <c r="BQ699" s="1">
        <f ca="1"/>
        <v>1.8659440321028054E-2</v>
      </c>
      <c r="BR699" s="1">
        <f ca="1"/>
        <v>4.5266515356031926E-2</v>
      </c>
      <c r="BS699" s="1">
        <f ca="1"/>
        <v>0.70637647305967632</v>
      </c>
      <c r="BU699" t="s">
        <v>199</v>
      </c>
      <c r="BV699" s="1">
        <f ca="1"/>
        <v>0.2176031372710529</v>
      </c>
      <c r="BW699" s="1">
        <f ca="1"/>
        <v>8.4866226199884851E-3</v>
      </c>
      <c r="BX699" s="1">
        <f ca="1"/>
        <v>1.4000940609656939E-2</v>
      </c>
      <c r="BY699" s="1">
        <f ca="1"/>
        <v>3.148892553527325E-2</v>
      </c>
      <c r="BZ699" s="1">
        <f ca="1"/>
        <v>0.72842037396402837</v>
      </c>
      <c r="CB699" t="s">
        <v>199</v>
      </c>
      <c r="CC699" s="1">
        <f ca="1"/>
        <v>0.21515766120811117</v>
      </c>
      <c r="CD699" s="1">
        <f ca="1"/>
        <v>7.7187373205051301E-3</v>
      </c>
      <c r="CE699" s="1">
        <f ca="1"/>
        <v>1.1031554458999761E-2</v>
      </c>
      <c r="CF699" s="1">
        <f ca="1"/>
        <v>2.2440278818337045E-2</v>
      </c>
      <c r="CG699" s="1">
        <f ca="1"/>
        <v>0.74365176819404688</v>
      </c>
      <c r="CI699" t="s">
        <v>199</v>
      </c>
      <c r="CJ699" s="1">
        <f ca="1"/>
        <v>0.21272522762701726</v>
      </c>
      <c r="CK699" s="1">
        <f ca="1"/>
        <v>7.1956110923893811E-3</v>
      </c>
      <c r="CL699" s="1">
        <f ca="1"/>
        <v>9.1145110214205776E-3</v>
      </c>
      <c r="CM699" s="1">
        <f ca="1"/>
        <v>1.6515773520923267E-2</v>
      </c>
      <c r="CN699" s="1">
        <f ca="1"/>
        <v>0.75444887673824945</v>
      </c>
      <c r="CP699" t="s">
        <v>199</v>
      </c>
      <c r="CQ699" s="1">
        <f ca="1"/>
        <v>0.21032142216879807</v>
      </c>
      <c r="CR699" s="1">
        <f ca="1"/>
        <v>6.8230286774913764E-3</v>
      </c>
      <c r="CS699" s="1">
        <f ca="1"/>
        <v>7.8580051625503477E-3</v>
      </c>
      <c r="CT699" s="1">
        <f ca="1"/>
        <v>1.2637833915681067E-2</v>
      </c>
      <c r="CU699" s="1">
        <f ca="1"/>
        <v>0.76235971007547909</v>
      </c>
      <c r="CW699" t="s">
        <v>199</v>
      </c>
      <c r="CX699" s="1">
        <f ca="1"/>
        <v>0.2079551475516685</v>
      </c>
      <c r="CY699" s="1">
        <f ca="1"/>
        <v>6.5450207456203141E-3</v>
      </c>
      <c r="CZ699" s="1">
        <f ca="1"/>
        <v>7.0184504297134869E-3</v>
      </c>
      <c r="DA699" s="1">
        <f ca="1"/>
        <v>1.0092352169790932E-2</v>
      </c>
      <c r="DB699" s="1">
        <f ca="1"/>
        <v>0.76838902910320672</v>
      </c>
      <c r="DD699" t="s">
        <v>199</v>
      </c>
      <c r="DE699" s="1">
        <f ca="1"/>
        <v>0.20563100965888623</v>
      </c>
      <c r="DF699" s="1">
        <f ca="1"/>
        <v>6.3277298199766602E-3</v>
      </c>
      <c r="DG699" s="1">
        <f ca="1"/>
        <v>6.4437062201558861E-3</v>
      </c>
      <c r="DH699" s="1">
        <f ca="1"/>
        <v>8.4109126542475099E-3</v>
      </c>
      <c r="DI699" s="1">
        <f ca="1"/>
        <v>0.77318664164673367</v>
      </c>
      <c r="DK699" t="s">
        <v>199</v>
      </c>
      <c r="DL699" s="1">
        <f ca="1"/>
        <v>0.20335099582643307</v>
      </c>
      <c r="DM699" s="1">
        <f ca="1"/>
        <v>6.1503141786548024E-3</v>
      </c>
      <c r="DN699" s="1">
        <f ca="1"/>
        <v>6.0383509910729247E-3</v>
      </c>
      <c r="DO699" s="1">
        <f ca="1"/>
        <v>7.2885965554628351E-3</v>
      </c>
      <c r="DP699" s="1">
        <f ca="1"/>
        <v>0.77717174244837639</v>
      </c>
      <c r="DR699" t="s">
        <v>199</v>
      </c>
      <c r="DS699" s="1">
        <f ca="1"/>
        <v>0.20111553852162392</v>
      </c>
      <c r="DT699" s="1">
        <f ca="1"/>
        <v>5.9997378894379371E-3</v>
      </c>
      <c r="DU699" s="1">
        <f ca="1"/>
        <v>5.7422664398573001E-3</v>
      </c>
      <c r="DV699" s="1">
        <f ca="1"/>
        <v>6.5279748730486097E-3</v>
      </c>
      <c r="DW699" s="1">
        <f ca="1"/>
        <v>0.78061448227603225</v>
      </c>
      <c r="DY699" t="s">
        <v>199</v>
      </c>
      <c r="DZ699" s="1">
        <f ca="1"/>
        <v>0.19892417042676994</v>
      </c>
      <c r="EA699" s="1">
        <f ca="1"/>
        <v>5.8677247135727559E-3</v>
      </c>
      <c r="EB699" s="1">
        <f ca="1"/>
        <v>5.5173894790900013E-3</v>
      </c>
      <c r="EC699" s="1">
        <f ca="1"/>
        <v>6.001654612095484E-3</v>
      </c>
      <c r="ED699" s="1">
        <f ca="1"/>
        <v>0.78368906076847189</v>
      </c>
      <c r="EF699" t="s">
        <v>199</v>
      </c>
      <c r="EG699" s="1">
        <f ca="1"/>
        <v>0.19677592341436723</v>
      </c>
      <c r="EH699" s="1">
        <f ca="1"/>
        <v>5.7489428302509651E-3</v>
      </c>
      <c r="EI699" s="1">
        <f ca="1"/>
        <v>5.3394921346612712E-3</v>
      </c>
      <c r="EJ699" s="1">
        <f ca="1"/>
        <v>5.6275850143507784E-3</v>
      </c>
      <c r="EK699" s="1">
        <f ca="1"/>
        <v>0.7865080566063698</v>
      </c>
      <c r="EM699" t="s">
        <v>199</v>
      </c>
      <c r="EN699" s="1">
        <f ca="1"/>
        <v>0.19466956963073886</v>
      </c>
      <c r="EO699" s="1">
        <f ca="1"/>
        <v>5.6399051401909029E-3</v>
      </c>
      <c r="EP699" s="1">
        <f ca="1"/>
        <v>5.1930628605416484E-3</v>
      </c>
      <c r="EQ699" s="1">
        <f ca="1"/>
        <v>5.3529451297588838E-3</v>
      </c>
      <c r="ER699" s="1">
        <f ca="1"/>
        <v>0.78914451723876977</v>
      </c>
      <c r="ET699" t="s">
        <v>199</v>
      </c>
      <c r="EU699" s="1">
        <f ca="1"/>
        <v>0.19260376570322654</v>
      </c>
      <c r="EV699" s="1">
        <f ca="1"/>
        <v>5.5382937367595688E-3</v>
      </c>
      <c r="EW699" s="1">
        <f ca="1"/>
        <v>5.0681063858432993E-3</v>
      </c>
      <c r="EX699" s="1">
        <f ca="1"/>
        <v>5.1437079515862542E-3</v>
      </c>
      <c r="EY699" s="1">
        <f ca="1"/>
        <v>0.79164612622258435</v>
      </c>
      <c r="FA699" t="s">
        <v>199</v>
      </c>
      <c r="FB699" s="1">
        <f ca="1"/>
        <v>0.1905771376206003</v>
      </c>
      <c r="FC699" s="1">
        <f ca="1"/>
        <v>5.4425399677177225E-3</v>
      </c>
      <c r="FD699" s="1">
        <f ca="1"/>
        <v>4.9581346500743488E-3</v>
      </c>
      <c r="FE699" s="1">
        <f ca="1"/>
        <v>4.977915096856033E-3</v>
      </c>
      <c r="FF699" s="1">
        <f ca="1"/>
        <v>0.79404427266475164</v>
      </c>
      <c r="FH699" t="s">
        <v>199</v>
      </c>
      <c r="FI699" s="1">
        <f ca="1"/>
        <v>0.18858832936880748</v>
      </c>
      <c r="FJ699" s="1">
        <f ca="1"/>
        <v>5.3515606423789018E-3</v>
      </c>
      <c r="FK699" s="1">
        <f ca="1"/>
        <v>4.8589001820633793E-3</v>
      </c>
      <c r="FL699" s="1">
        <f ca="1"/>
        <v>4.841356592526885E-3</v>
      </c>
      <c r="FM699" s="1">
        <f ca="1"/>
        <v>0.79635985321422342</v>
      </c>
      <c r="FO699" t="s">
        <v>199</v>
      </c>
      <c r="FP699" s="1">
        <f ca="1"/>
        <v>0.18663602952579839</v>
      </c>
      <c r="FQ699" s="1">
        <f ca="1"/>
        <v>5.2645907468080793E-3</v>
      </c>
      <c r="FR699" s="1">
        <f ca="1"/>
        <v>4.7675941948825762E-3</v>
      </c>
      <c r="FS699" s="1">
        <f ca="1"/>
        <v>4.7248006425568909E-3</v>
      </c>
      <c r="FT699" s="1">
        <f ca="1"/>
        <v>0.79860698488995419</v>
      </c>
      <c r="FV699" t="s">
        <v>199</v>
      </c>
      <c r="FW699" s="1">
        <f ca="1"/>
        <v>0.18471898456389474</v>
      </c>
      <c r="FX699" s="1">
        <f ca="1"/>
        <v>5.1810764069386691E-3</v>
      </c>
      <c r="FY699" s="1">
        <f ca="1"/>
        <v>4.6823367637675922E-3</v>
      </c>
      <c r="FZ699" s="1">
        <f ca="1"/>
        <v>4.6222185337683533E-3</v>
      </c>
      <c r="GA699" s="1">
        <f ca="1"/>
        <v>0.80079538373163073</v>
      </c>
      <c r="GC699" t="s">
        <v>199</v>
      </c>
      <c r="GD699" s="1">
        <f ca="1"/>
        <v>0.18283600424663488</v>
      </c>
      <c r="GE699" s="1">
        <f ca="1"/>
        <v>5.1006057965516417E-3</v>
      </c>
      <c r="GF699" s="1">
        <f ca="1"/>
        <v>4.6018513267318071E-3</v>
      </c>
      <c r="GG699" s="1">
        <f ca="1"/>
        <v>4.5296470182857864E-3</v>
      </c>
      <c r="GH699" s="1">
        <f ca="1"/>
        <v>0.80293189161179601</v>
      </c>
      <c r="GJ699" t="s">
        <v>199</v>
      </c>
      <c r="GK699" s="1">
        <f ca="1"/>
        <v>0.1809859624299561</v>
      </c>
      <c r="GL699" s="1">
        <f ca="1"/>
        <v>5.0228641359326568E-3</v>
      </c>
      <c r="GM699" s="1">
        <f ca="1"/>
        <v>4.525255962879479E-3</v>
      </c>
      <c r="GN699" s="1">
        <f ca="1"/>
        <v>4.4444586105947441E-3</v>
      </c>
      <c r="GO699" s="1">
        <f ca="1"/>
        <v>0.80502145886063714</v>
      </c>
      <c r="GQ699" t="s">
        <v>199</v>
      </c>
      <c r="GR699" s="1">
        <f ca="1"/>
        <v>0.17916779529172291</v>
      </c>
      <c r="GS699" s="1">
        <f ca="1"/>
        <v>4.9476041012888354E-3</v>
      </c>
      <c r="GT699" s="1">
        <f ca="1"/>
        <v>4.4519289411380216E-3</v>
      </c>
      <c r="GU699" s="1">
        <f ca="1"/>
        <v>4.3648928509514E-3</v>
      </c>
      <c r="GV699" s="1">
        <f ca="1"/>
        <v>0.807067778814899</v>
      </c>
      <c r="GX699" t="s">
        <v>199</v>
      </c>
      <c r="GY699" s="1">
        <f ca="1"/>
        <v>0.17738049821706306</v>
      </c>
      <c r="GZ699" s="1">
        <f ca="1"/>
        <v>4.8746261652406675E-3</v>
      </c>
      <c r="HA699" s="1">
        <f ca="1"/>
        <v>4.3814216860692846E-3</v>
      </c>
      <c r="HB699" s="1">
        <f ca="1"/>
        <v>4.2897546054209293E-3</v>
      </c>
      <c r="HC699" s="1">
        <f ca="1"/>
        <v>0.80907369932620621</v>
      </c>
      <c r="HE699" t="s">
        <v>199</v>
      </c>
      <c r="HF699" s="1">
        <f ca="1"/>
        <v>0.17562312207399183</v>
      </c>
      <c r="HG699" s="1">
        <f ca="1"/>
        <v>4.8037653849016095E-3</v>
      </c>
      <c r="HH699" s="1">
        <f ca="1"/>
        <v>4.3134021338803999E-3</v>
      </c>
      <c r="HI699" s="1">
        <f ca="1"/>
        <v>4.2182193928334936E-3</v>
      </c>
      <c r="HJ699" s="1">
        <f ca="1"/>
        <v>0.81104149101439282</v>
      </c>
      <c r="HL699" t="s">
        <v>199</v>
      </c>
      <c r="HM699" s="1">
        <f ca="1"/>
        <v>0.1738947693095694</v>
      </c>
      <c r="HN699" s="1">
        <f ca="1"/>
        <v>4.7348824085265096E-3</v>
      </c>
      <c r="HO699" s="1">
        <f ca="1"/>
        <v>4.2476176436844534E-3</v>
      </c>
      <c r="HP699" s="1">
        <f ca="1"/>
        <v>4.149707391710826E-3</v>
      </c>
      <c r="HQ699" s="1">
        <f ca="1"/>
        <v>0.812973023246509</v>
      </c>
      <c r="HS699" t="s">
        <v>199</v>
      </c>
      <c r="HT699" s="1">
        <f ca="1"/>
        <v>0.1721945901100875</v>
      </c>
      <c r="HU699" s="1">
        <f ca="1"/>
        <v>4.6678572653314227E-3</v>
      </c>
      <c r="HV699" s="1">
        <f ca="1"/>
        <v>4.183870544925152E-3</v>
      </c>
      <c r="HW699" s="1">
        <f ca="1"/>
        <v>4.0838016042158403E-3</v>
      </c>
      <c r="HX699" s="1">
        <f ca="1"/>
        <v>0.81486988047544029</v>
      </c>
      <c r="HZ699" t="s">
        <v>199</v>
      </c>
      <c r="IA699" s="1">
        <f ca="1"/>
        <v>0.17052177875513952</v>
      </c>
      <c r="IB699" s="1">
        <f ca="1"/>
        <v>4.6025850082445814E-3</v>
      </c>
      <c r="IC699" s="1">
        <f ca="1"/>
        <v>4.1220018869168465E-3</v>
      </c>
      <c r="ID699" s="1">
        <f ca="1"/>
        <v>4.020194475668897E-3</v>
      </c>
      <c r="IE699" s="1">
        <f ca="1"/>
        <v>0.81673343987403035</v>
      </c>
      <c r="IG699" t="s">
        <v>199</v>
      </c>
      <c r="IH699" s="1">
        <f ca="1"/>
        <v>0.16887557022720556</v>
      </c>
      <c r="II699" s="1">
        <f ca="1"/>
        <v>4.53897260275281E-3</v>
      </c>
      <c r="IJ699" s="1">
        <f ca="1"/>
        <v>4.0618805387599771E-3</v>
      </c>
      <c r="IK699" s="1">
        <f ca="1"/>
        <v>3.958652900505572E-3</v>
      </c>
      <c r="IL699" s="1">
        <f ca="1"/>
        <v>0.81856492373077627</v>
      </c>
      <c r="IN699" t="s">
        <v>199</v>
      </c>
      <c r="IO699" s="1">
        <f ca="1"/>
        <v>0.16725523709826923</v>
      </c>
      <c r="IP699" s="1">
        <f ca="1"/>
        <v>4.4769366632149152E-3</v>
      </c>
      <c r="IQ699" s="1">
        <f ca="1"/>
        <v>4.0033957987074898E-3</v>
      </c>
      <c r="IR699" s="1">
        <f ca="1"/>
        <v>3.898995145246568E-3</v>
      </c>
      <c r="IS699" s="1">
        <f ca="1"/>
        <v>0.82036543529456196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00</v>
      </c>
      <c r="D700" s="1">
        <f t="shared" si="62"/>
        <v>0</v>
      </c>
      <c r="E700" s="1">
        <f t="shared" ca="1" si="62"/>
        <v>3.4903465481449687E-2</v>
      </c>
      <c r="F700" s="1">
        <f t="shared" ca="1" si="62"/>
        <v>0.49557504260344709</v>
      </c>
      <c r="G700" s="1">
        <f t="shared" ca="1" si="62"/>
        <v>0.46952149191510317</v>
      </c>
      <c r="H700" s="1">
        <f t="shared" si="62"/>
        <v>0</v>
      </c>
      <c r="J700" t="s">
        <v>200</v>
      </c>
      <c r="K700" s="1">
        <f ca="1"/>
        <v>4.7657513409934326E-3</v>
      </c>
      <c r="L700" s="1">
        <f ca="1"/>
        <v>3.7000942254786895E-2</v>
      </c>
      <c r="M700" s="1">
        <f ca="1"/>
        <v>0.28110426457818155</v>
      </c>
      <c r="N700" s="1">
        <f ca="1"/>
        <v>0.46789172765144105</v>
      </c>
      <c r="O700" s="1">
        <f ca="1"/>
        <v>0.20923731417459698</v>
      </c>
      <c r="Q700" t="s">
        <v>200</v>
      </c>
      <c r="R700" s="1">
        <f ca="1"/>
        <v>9.5134596295092366E-3</v>
      </c>
      <c r="S700" s="1">
        <f ca="1"/>
        <v>2.8139097601623701E-2</v>
      </c>
      <c r="T700" s="1">
        <f ca="1"/>
        <v>0.16722318242678649</v>
      </c>
      <c r="U700" s="1">
        <f ca="1"/>
        <v>0.37177444286954153</v>
      </c>
      <c r="V700" s="1">
        <f ca="1"/>
        <v>0.42334981747253891</v>
      </c>
      <c r="X700" t="s">
        <v>200</v>
      </c>
      <c r="Y700" s="1">
        <f ca="1"/>
        <v>1.3068770355484387E-2</v>
      </c>
      <c r="Z700" s="1">
        <f ca="1"/>
        <v>1.9723739758333206E-2</v>
      </c>
      <c r="AA700" s="1">
        <f ca="1"/>
        <v>0.10380684633733496</v>
      </c>
      <c r="AB700" s="1">
        <f ca="1"/>
        <v>0.2704716528301444</v>
      </c>
      <c r="AC700" s="1">
        <f ca="1"/>
        <v>0.59292899071870298</v>
      </c>
      <c r="AE700" t="s">
        <v>200</v>
      </c>
      <c r="AF700" s="1">
        <f ca="1"/>
        <v>1.5317442534446456E-2</v>
      </c>
      <c r="AG700" s="1">
        <f ca="1"/>
        <v>1.2973930601446601E-2</v>
      </c>
      <c r="AH700" s="1">
        <f ca="1"/>
        <v>6.4798268851865737E-2</v>
      </c>
      <c r="AI700" s="1">
        <f ca="1"/>
        <v>0.18688193464501365</v>
      </c>
      <c r="AJ700" s="1">
        <f ca="1"/>
        <v>0.7200284233672275</v>
      </c>
      <c r="AL700" t="s">
        <v>200</v>
      </c>
      <c r="AM700" s="1">
        <f ca="1"/>
        <v>1.6560885918769988E-2</v>
      </c>
      <c r="AN700" s="1">
        <f ca="1"/>
        <v>8.2015941669178992E-3</v>
      </c>
      <c r="AO700" s="1">
        <f ca="1"/>
        <v>4.0020145555999843E-2</v>
      </c>
      <c r="AP700" s="1">
        <f ca="1"/>
        <v>0.12412146713100987</v>
      </c>
      <c r="AQ700" s="1">
        <f ca="1"/>
        <v>0.81109590722730229</v>
      </c>
      <c r="AS700" t="s">
        <v>200</v>
      </c>
      <c r="AT700" s="1">
        <f ca="1"/>
        <v>1.7165772510658477E-2</v>
      </c>
      <c r="AU700" s="1">
        <f ca="1"/>
        <v>5.1439313528049172E-3</v>
      </c>
      <c r="AV700" s="1">
        <f ca="1"/>
        <v>2.4482352616647305E-2</v>
      </c>
      <c r="AW700" s="1">
        <f ca="1"/>
        <v>8.0086692765243939E-2</v>
      </c>
      <c r="AX700" s="1">
        <f ca="1"/>
        <v>0.87312125075464531</v>
      </c>
      <c r="AZ700" t="s">
        <v>200</v>
      </c>
      <c r="BA700" s="1">
        <f ca="1"/>
        <v>1.7471083724894632E-2</v>
      </c>
      <c r="BB700" s="1">
        <f ca="1"/>
        <v>3.3798289160884144E-3</v>
      </c>
      <c r="BC700" s="1">
        <f ca="1"/>
        <v>1.5317554630630205E-2</v>
      </c>
      <c r="BD700" s="1">
        <f ca="1"/>
        <v>5.1522361339649339E-2</v>
      </c>
      <c r="BE700" s="1">
        <f ca="1"/>
        <v>0.91230917138873735</v>
      </c>
      <c r="BG700" t="s">
        <v>200</v>
      </c>
      <c r="BH700" s="1">
        <f ca="1"/>
        <v>1.7545921121069303E-2</v>
      </c>
      <c r="BI700" s="1">
        <f ca="1"/>
        <v>2.2775677891599616E-3</v>
      </c>
      <c r="BJ700" s="1">
        <f ca="1"/>
        <v>9.5766699596777968E-3</v>
      </c>
      <c r="BK700" s="1">
        <f ca="1"/>
        <v>3.2712539331193669E-2</v>
      </c>
      <c r="BL700" s="1">
        <f ca="1"/>
        <v>0.93788730179889923</v>
      </c>
      <c r="BN700" t="s">
        <v>200</v>
      </c>
      <c r="BO700" s="1">
        <f ca="1"/>
        <v>1.7496434921317812E-2</v>
      </c>
      <c r="BP700" s="1">
        <f ca="1"/>
        <v>1.6094926810435513E-3</v>
      </c>
      <c r="BQ700" s="1">
        <f ca="1"/>
        <v>6.0642146109622166E-3</v>
      </c>
      <c r="BR700" s="1">
        <f ca="1"/>
        <v>2.068890392245851E-2</v>
      </c>
      <c r="BS700" s="1">
        <f ca="1"/>
        <v>0.95414095386421782</v>
      </c>
      <c r="BU700" t="s">
        <v>200</v>
      </c>
      <c r="BV700" s="1">
        <f ca="1"/>
        <v>1.7399653060783678E-2</v>
      </c>
      <c r="BW700" s="1">
        <f ca="1"/>
        <v>1.2036618397284426E-3</v>
      </c>
      <c r="BX700" s="1">
        <f ca="1"/>
        <v>3.9659702307869365E-3</v>
      </c>
      <c r="BY700" s="1">
        <f ca="1"/>
        <v>1.3214672513591194E-2</v>
      </c>
      <c r="BZ700" s="1">
        <f ca="1"/>
        <v>0.9642160423551096</v>
      </c>
      <c r="CB700" t="s">
        <v>200</v>
      </c>
      <c r="CC700" s="1">
        <f ca="1"/>
        <v>1.7265368485825244E-2</v>
      </c>
      <c r="CD700" s="1">
        <f ca="1"/>
        <v>9.4942209610301617E-4</v>
      </c>
      <c r="CE700" s="1">
        <f ca="1"/>
        <v>2.6659768612948874E-3</v>
      </c>
      <c r="CF700" s="1">
        <f ca="1"/>
        <v>8.5111687765591134E-3</v>
      </c>
      <c r="CG700" s="1">
        <f ca="1"/>
        <v>0.97060806378021758</v>
      </c>
      <c r="CI700" t="s">
        <v>200</v>
      </c>
      <c r="CJ700" s="1">
        <f ca="1"/>
        <v>1.710909724809203E-2</v>
      </c>
      <c r="CK700" s="1">
        <f ca="1"/>
        <v>7.8723271296840579E-4</v>
      </c>
      <c r="CL700" s="1">
        <f ca="1"/>
        <v>1.8528019614138579E-3</v>
      </c>
      <c r="CM700" s="1">
        <f ca="1"/>
        <v>5.5476674292471197E-3</v>
      </c>
      <c r="CN700" s="1">
        <f ca="1"/>
        <v>0.97470320064827842</v>
      </c>
      <c r="CP700" t="s">
        <v>200</v>
      </c>
      <c r="CQ700" s="1">
        <f ca="1"/>
        <v>1.6940576250560588E-2</v>
      </c>
      <c r="CR700" s="1">
        <f ca="1"/>
        <v>6.8182500911745457E-4</v>
      </c>
      <c r="CS700" s="1">
        <f ca="1"/>
        <v>1.3399408437989122E-3</v>
      </c>
      <c r="CT700" s="1">
        <f ca="1"/>
        <v>3.6771991799164714E-3</v>
      </c>
      <c r="CU700" s="1">
        <f ca="1"/>
        <v>0.97736045871660637</v>
      </c>
      <c r="CW700" t="s">
        <v>200</v>
      </c>
      <c r="CX700" s="1">
        <f ca="1"/>
        <v>1.6765846925707869E-2</v>
      </c>
      <c r="CY700" s="1">
        <f ca="1"/>
        <v>6.1184834363855632E-4</v>
      </c>
      <c r="CZ700" s="1">
        <f ca="1"/>
        <v>1.0138102933833298E-3</v>
      </c>
      <c r="DA700" s="1">
        <f ca="1"/>
        <v>2.493699721936477E-3</v>
      </c>
      <c r="DB700" s="1">
        <f ca="1"/>
        <v>0.97911479471533358</v>
      </c>
      <c r="DD700" t="s">
        <v>200</v>
      </c>
      <c r="DE700" s="1">
        <f ca="1"/>
        <v>1.6588638967595108E-2</v>
      </c>
      <c r="DF700" s="1">
        <f ca="1"/>
        <v>5.641947766840804E-4</v>
      </c>
      <c r="DG700" s="1">
        <f ca="1"/>
        <v>8.0451934138671172E-4</v>
      </c>
      <c r="DH700" s="1">
        <f ca="1"/>
        <v>1.7424194213409342E-3</v>
      </c>
      <c r="DI700" s="1">
        <f ca="1"/>
        <v>0.98030022749299295</v>
      </c>
      <c r="DK700" t="s">
        <v>200</v>
      </c>
      <c r="DL700" s="1">
        <f ca="1"/>
        <v>1.6411239631972479E-2</v>
      </c>
      <c r="DM700" s="1">
        <f ca="1"/>
        <v>5.3073291238574347E-4</v>
      </c>
      <c r="DN700" s="1">
        <f ca="1"/>
        <v>6.6873555848920112E-4</v>
      </c>
      <c r="DO700" s="1">
        <f ca="1"/>
        <v>1.2635039307336193E-3</v>
      </c>
      <c r="DP700" s="1">
        <f ca="1"/>
        <v>0.98112578796641869</v>
      </c>
      <c r="DR700" t="s">
        <v>200</v>
      </c>
      <c r="DS700" s="1">
        <f ca="1"/>
        <v>1.6235035513445822E-2</v>
      </c>
      <c r="DT700" s="1">
        <f ca="1"/>
        <v>5.0637649696563987E-4</v>
      </c>
      <c r="DU700" s="1">
        <f ca="1"/>
        <v>5.794301347565201E-4</v>
      </c>
      <c r="DV700" s="1">
        <f ca="1"/>
        <v>9.5655879156670101E-4</v>
      </c>
      <c r="DW700" s="1">
        <f ca="1"/>
        <v>0.98172259906326509</v>
      </c>
      <c r="DY700" t="s">
        <v>200</v>
      </c>
      <c r="DZ700" s="1">
        <f ca="1"/>
        <v>1.6060850477499243E-2</v>
      </c>
      <c r="EA700" s="1">
        <f ca="1"/>
        <v>4.8792151260652487E-4</v>
      </c>
      <c r="EB700" s="1">
        <f ca="1"/>
        <v>5.1965777738447122E-4</v>
      </c>
      <c r="EC700" s="1">
        <f ca="1"/>
        <v>7.5844629062592011E-4</v>
      </c>
      <c r="ED700" s="1">
        <f ca="1"/>
        <v>0.98217312394188361</v>
      </c>
      <c r="EF700" t="s">
        <v>200</v>
      </c>
      <c r="EG700" s="1">
        <f ca="1"/>
        <v>1.5889157000323718E-2</v>
      </c>
      <c r="EH700" s="1">
        <f ca="1"/>
        <v>4.7333674786770899E-4</v>
      </c>
      <c r="EI700" s="1">
        <f ca="1"/>
        <v>4.7874737018773899E-4</v>
      </c>
      <c r="EJ700" s="1">
        <f ca="1"/>
        <v>6.2939035807868602E-4</v>
      </c>
      <c r="EK700" s="1">
        <f ca="1"/>
        <v>0.98252936852354189</v>
      </c>
      <c r="EM700" t="s">
        <v>200</v>
      </c>
      <c r="EN700" s="1">
        <f ca="1"/>
        <v>1.5720208682664761E-2</v>
      </c>
      <c r="EO700" s="1">
        <f ca="1"/>
        <v>4.6132663707915144E-4</v>
      </c>
      <c r="EP700" s="1">
        <f ca="1"/>
        <v>4.4995151367317287E-4</v>
      </c>
      <c r="EQ700" s="1">
        <f ca="1"/>
        <v>5.4428230026761241E-4</v>
      </c>
      <c r="ER700" s="1">
        <f ca="1"/>
        <v>0.9828242308663151</v>
      </c>
      <c r="ET700" t="s">
        <v>200</v>
      </c>
      <c r="EU700" s="1">
        <f ca="1"/>
        <v>1.5554123500704549E-2</v>
      </c>
      <c r="EV700" s="1">
        <f ca="1"/>
        <v>4.5105970638105095E-4</v>
      </c>
      <c r="EW700" s="1">
        <f ca="1"/>
        <v>4.2898738288503767E-4</v>
      </c>
      <c r="EX700" s="1">
        <f ca="1"/>
        <v>4.8723735392505144E-4</v>
      </c>
      <c r="EY700" s="1">
        <f ca="1"/>
        <v>0.98307859205610415</v>
      </c>
      <c r="FA700" t="s">
        <v>200</v>
      </c>
      <c r="FB700" s="1">
        <f ca="1"/>
        <v>1.5390936161703769E-2</v>
      </c>
      <c r="FC700" s="1">
        <f ca="1"/>
        <v>4.4199877279989448E-4</v>
      </c>
      <c r="FD700" s="1">
        <f ca="1"/>
        <v>4.1312626433851558E-4</v>
      </c>
      <c r="FE700" s="1">
        <f ca="1"/>
        <v>4.4818250132034536E-4</v>
      </c>
      <c r="FF700" s="1">
        <f ca="1"/>
        <v>0.9833057562998373</v>
      </c>
      <c r="FH700" t="s">
        <v>200</v>
      </c>
      <c r="FI700" s="1">
        <f ca="1"/>
        <v>1.5230631026180681E-2</v>
      </c>
      <c r="FJ700" s="1">
        <f ca="1"/>
        <v>4.3379417230735994E-4</v>
      </c>
      <c r="FK700" s="1">
        <f ca="1"/>
        <v>4.0062294033834869E-4</v>
      </c>
      <c r="FL700" s="1">
        <f ca="1"/>
        <v>4.207141665195696E-4</v>
      </c>
      <c r="FM700" s="1">
        <f ca="1"/>
        <v>0.98351423769465385</v>
      </c>
      <c r="FO700" t="s">
        <v>200</v>
      </c>
      <c r="FP700" s="1">
        <f ca="1"/>
        <v>1.507316277809604E-2</v>
      </c>
      <c r="FQ700" s="1">
        <f ca="1"/>
        <v>4.2621629155333452E-4</v>
      </c>
      <c r="FR700" s="1">
        <f ca="1"/>
        <v>3.903566690176005E-4</v>
      </c>
      <c r="FS700" s="1">
        <f ca="1"/>
        <v>4.0075069473142154E-4</v>
      </c>
      <c r="FT700" s="1">
        <f ca="1"/>
        <v>0.98370951356660141</v>
      </c>
      <c r="FV700" t="s">
        <v>200</v>
      </c>
      <c r="FW700" s="1">
        <f ca="1"/>
        <v>1.4918469358569596E-2</v>
      </c>
      <c r="FX700" s="1">
        <f ca="1"/>
        <v>4.1911274689882352E-4</v>
      </c>
      <c r="FY700" s="1">
        <f ca="1"/>
        <v>3.8160450007709406E-4</v>
      </c>
      <c r="FZ700" s="1">
        <f ca="1"/>
        <v>3.8568303203465358E-4</v>
      </c>
      <c r="GA700" s="1">
        <f ca="1"/>
        <v>0.9838951303624196</v>
      </c>
      <c r="GC700" t="s">
        <v>200</v>
      </c>
      <c r="GD700" s="1">
        <f ca="1"/>
        <v>1.476648001073331E-2</v>
      </c>
      <c r="GE700" s="1">
        <f ca="1"/>
        <v>4.123810949216727E-4</v>
      </c>
      <c r="GF700" s="1">
        <f ca="1"/>
        <v>3.7389768295174934E-4</v>
      </c>
      <c r="GG700" s="1">
        <f ca="1"/>
        <v>3.738382659771763E-4</v>
      </c>
      <c r="GH700" s="1">
        <f ca="1"/>
        <v>0.9840734029454159</v>
      </c>
      <c r="GJ700" t="s">
        <v>200</v>
      </c>
      <c r="GK700" s="1">
        <f ca="1"/>
        <v>1.4617120235704158E-2</v>
      </c>
      <c r="GL700" s="1">
        <f ca="1"/>
        <v>4.0595137210387868E-4</v>
      </c>
      <c r="GM700" s="1">
        <f ca="1"/>
        <v>3.6693043295085996E-4</v>
      </c>
      <c r="GN700" s="1">
        <f ca="1"/>
        <v>3.6414003139569875E-4</v>
      </c>
      <c r="GO700" s="1">
        <f ca="1"/>
        <v>0.98424585792784525</v>
      </c>
      <c r="GQ700" t="s">
        <v>200</v>
      </c>
      <c r="GR700" s="1">
        <f ca="1"/>
        <v>1.4470314799440892E-2</v>
      </c>
      <c r="GS700" s="1">
        <f ca="1"/>
        <v>3.997748791796543E-4</v>
      </c>
      <c r="GT700" s="1">
        <f ca="1"/>
        <v>3.6050179567454486E-4</v>
      </c>
      <c r="GU700" s="1">
        <f ca="1"/>
        <v>3.5589305446057334E-4</v>
      </c>
      <c r="GV700" s="1">
        <f ca="1"/>
        <v>0.98441351547124423</v>
      </c>
      <c r="GX700" t="s">
        <v>200</v>
      </c>
      <c r="GY700" s="1">
        <f ca="1"/>
        <v>1.4325989513010328E-2</v>
      </c>
      <c r="GZ700" s="1">
        <f ca="1"/>
        <v>3.9381694720267536E-4</v>
      </c>
      <c r="HA700" s="1">
        <f ca="1"/>
        <v>3.5447849722593212E-4</v>
      </c>
      <c r="HB700" s="1">
        <f ca="1"/>
        <v>3.4864614580282639E-4</v>
      </c>
      <c r="HC700" s="1">
        <f ca="1"/>
        <v>0.98457706889675811</v>
      </c>
      <c r="HE700" t="s">
        <v>200</v>
      </c>
      <c r="HF700" s="1">
        <f ca="1"/>
        <v>1.4184072244504036E-2</v>
      </c>
      <c r="HG700" s="1">
        <f ca="1"/>
        <v>3.8805225124331451E-4</v>
      </c>
      <c r="HH700" s="1">
        <f ca="1"/>
        <v>3.4877113779101628E-4</v>
      </c>
      <c r="HI700" s="1">
        <f ca="1"/>
        <v>3.4210487904393609E-4</v>
      </c>
      <c r="HJ700" s="1">
        <f ca="1"/>
        <v>0.98473699948741755</v>
      </c>
      <c r="HL700" t="s">
        <v>200</v>
      </c>
      <c r="HM700" s="1">
        <f ca="1"/>
        <v>1.4044493453145197E-2</v>
      </c>
      <c r="HN700" s="1">
        <f ca="1"/>
        <v>3.8246175971776207E-4</v>
      </c>
      <c r="HO700" s="1">
        <f ca="1"/>
        <v>3.4331889209299351E-4</v>
      </c>
      <c r="HP700" s="1">
        <f ca="1"/>
        <v>3.3607580719523104E-4</v>
      </c>
      <c r="HQ700" s="1">
        <f ca="1"/>
        <v>0.98489365008784868</v>
      </c>
      <c r="HS700" t="s">
        <v>200</v>
      </c>
      <c r="HT700" s="1">
        <f ca="1"/>
        <v>1.3907186429572824E-2</v>
      </c>
      <c r="HU700" s="1">
        <f ca="1"/>
        <v>3.7703073747918719E-4</v>
      </c>
      <c r="HV700" s="1">
        <f ca="1"/>
        <v>3.38079647403575E-4</v>
      </c>
      <c r="HW700" s="1">
        <f ca="1"/>
        <v>3.3043074214817076E-4</v>
      </c>
      <c r="HX700" s="1">
        <f ca="1"/>
        <v>0.98504727244339607</v>
      </c>
      <c r="HZ700" t="s">
        <v>200</v>
      </c>
      <c r="IA700" s="1">
        <f ca="1"/>
        <v>1.3772087358536193E-2</v>
      </c>
      <c r="IB700" s="1">
        <f ca="1"/>
        <v>3.7174743027092644E-4</v>
      </c>
      <c r="IC700" s="1">
        <f ca="1"/>
        <v>3.3302362613740354E-4</v>
      </c>
      <c r="ID700" s="1">
        <f ca="1"/>
        <v>3.2508382572282138E-4</v>
      </c>
      <c r="IE700" s="1">
        <f ca="1"/>
        <v>0.98519805775933245</v>
      </c>
      <c r="IG700" t="s">
        <v>200</v>
      </c>
      <c r="IH700" s="1">
        <f ca="1"/>
        <v>1.3639135277139312E-2</v>
      </c>
      <c r="II700" s="1">
        <f ca="1"/>
        <v>3.6660219147549193E-4</v>
      </c>
      <c r="IJ700" s="1">
        <f ca="1"/>
        <v>3.281292472443562E-4</v>
      </c>
      <c r="IK700" s="1">
        <f ca="1"/>
        <v>3.1997677423679731E-4</v>
      </c>
      <c r="IL700" s="1">
        <f ca="1"/>
        <v>0.98534615650990387</v>
      </c>
      <c r="IN700" t="s">
        <v>200</v>
      </c>
      <c r="IO700" s="1">
        <f ca="1"/>
        <v>1.3508271974378724E-2</v>
      </c>
      <c r="IP700" s="1">
        <f ca="1"/>
        <v>3.6158689721723302E-4</v>
      </c>
      <c r="IQ700" s="1">
        <f ca="1"/>
        <v>3.2338042978855149E-4</v>
      </c>
      <c r="IR700" s="1">
        <f ca="1"/>
        <v>3.1506935738470279E-4</v>
      </c>
      <c r="IS700" s="1">
        <f ca="1"/>
        <v>0.9854916913412306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196</v>
      </c>
      <c r="D701" s="1">
        <f t="shared" si="62"/>
        <v>0</v>
      </c>
      <c r="E701" s="1">
        <f t="shared" si="62"/>
        <v>0</v>
      </c>
      <c r="F701" s="1">
        <f t="shared" ca="1" si="62"/>
        <v>1.5099970530805891E-2</v>
      </c>
      <c r="G701" s="1">
        <f t="shared" ca="1" si="62"/>
        <v>0.50617780203251339</v>
      </c>
      <c r="H701" s="1">
        <f t="shared" ca="1" si="62"/>
        <v>0.47872222743668075</v>
      </c>
      <c r="J701" t="s">
        <v>196</v>
      </c>
      <c r="K701" s="1">
        <f ca="1"/>
        <v>0</v>
      </c>
      <c r="L701" s="1">
        <f ca="1"/>
        <v>6.3162841207556645E-4</v>
      </c>
      <c r="M701" s="1">
        <f ca="1"/>
        <v>1.7278669806737257E-2</v>
      </c>
      <c r="N701" s="1">
        <f ca="1"/>
        <v>0.27779466113825946</v>
      </c>
      <c r="O701" s="1">
        <f ca="1"/>
        <v>0.70429504064292769</v>
      </c>
      <c r="Q701" t="s">
        <v>196</v>
      </c>
      <c r="R701" s="1">
        <f ca="1"/>
        <v>8.2133841425632262E-5</v>
      </c>
      <c r="S701" s="1">
        <f ca="1"/>
        <v>9.684579560902695E-4</v>
      </c>
      <c r="T701" s="1">
        <f ca="1"/>
        <v>1.3900746896981026E-2</v>
      </c>
      <c r="U701" s="1">
        <f ca="1"/>
        <v>0.15363166747552151</v>
      </c>
      <c r="V701" s="1">
        <f ca="1"/>
        <v>0.83141699382998158</v>
      </c>
      <c r="X701" t="s">
        <v>196</v>
      </c>
      <c r="Y701" s="1">
        <f ca="1"/>
        <v>2.0774428460614859E-4</v>
      </c>
      <c r="Z701" s="1">
        <f ca="1"/>
        <v>9.9744579282727498E-4</v>
      </c>
      <c r="AA701" s="1">
        <f ca="1"/>
        <v>1.0206186750923914E-2</v>
      </c>
      <c r="AB701" s="1">
        <f ca="1"/>
        <v>8.709491574661006E-2</v>
      </c>
      <c r="AC701" s="1">
        <f ca="1"/>
        <v>0.90149370742503265</v>
      </c>
      <c r="AE701" t="s">
        <v>196</v>
      </c>
      <c r="AF701" s="1">
        <f ca="1"/>
        <v>3.2801776741862306E-4</v>
      </c>
      <c r="AG701" s="1">
        <f ca="1"/>
        <v>8.3117033780585653E-4</v>
      </c>
      <c r="AH701" s="1">
        <f ca="1"/>
        <v>6.9401410521133028E-3</v>
      </c>
      <c r="AI701" s="1">
        <f ca="1"/>
        <v>4.9479515893519066E-2</v>
      </c>
      <c r="AJ701" s="1">
        <f ca="1"/>
        <v>0.94242115494914325</v>
      </c>
      <c r="AL701" t="s">
        <v>196</v>
      </c>
      <c r="AM701" s="1">
        <f ca="1"/>
        <v>4.1822807280456287E-4</v>
      </c>
      <c r="AN701" s="1">
        <f ca="1"/>
        <v>6.0768616666865855E-4</v>
      </c>
      <c r="AO701" s="1">
        <f ca="1"/>
        <v>4.4629342047645326E-3</v>
      </c>
      <c r="AP701" s="1">
        <f ca="1"/>
        <v>2.7978650458600225E-2</v>
      </c>
      <c r="AQ701" s="1">
        <f ca="1"/>
        <v>0.96653250109716216</v>
      </c>
      <c r="AS701" t="s">
        <v>196</v>
      </c>
      <c r="AT701" s="1">
        <f ca="1"/>
        <v>4.7715773818114726E-4</v>
      </c>
      <c r="AU701" s="1">
        <f ca="1"/>
        <v>4.1350101699736276E-4</v>
      </c>
      <c r="AV701" s="1">
        <f ca="1"/>
        <v>2.7786226785447604E-3</v>
      </c>
      <c r="AW701" s="1">
        <f ca="1"/>
        <v>1.5816869631077667E-2</v>
      </c>
      <c r="AX701" s="1">
        <f ca="1"/>
        <v>0.98051384893519922</v>
      </c>
      <c r="AZ701" t="s">
        <v>196</v>
      </c>
      <c r="BA701" s="1">
        <f ca="1"/>
        <v>5.1646361938658617E-4</v>
      </c>
      <c r="BB701" s="1">
        <f ca="1"/>
        <v>2.8359884827336592E-4</v>
      </c>
      <c r="BC701" s="1">
        <f ca="1"/>
        <v>1.7584614137373606E-3</v>
      </c>
      <c r="BD701" s="1">
        <f ca="1"/>
        <v>9.1881362594951454E-3</v>
      </c>
      <c r="BE701" s="1">
        <f ca="1"/>
        <v>0.98825333985910768</v>
      </c>
      <c r="BG701" t="s">
        <v>196</v>
      </c>
      <c r="BH701" s="1">
        <f ca="1"/>
        <v>5.3897683420189402E-4</v>
      </c>
      <c r="BI701" s="1">
        <f ca="1"/>
        <v>1.8983325645431515E-4</v>
      </c>
      <c r="BJ701" s="1">
        <f ca="1"/>
        <v>1.0968547427182126E-3</v>
      </c>
      <c r="BK701" s="1">
        <f ca="1"/>
        <v>5.3595710761552909E-3</v>
      </c>
      <c r="BL701" s="1">
        <f ca="1"/>
        <v>0.99281476409047043</v>
      </c>
      <c r="BN701" t="s">
        <v>196</v>
      </c>
      <c r="BO701" s="1">
        <f ca="1"/>
        <v>5.5068113489670049E-4</v>
      </c>
      <c r="BP701" s="1">
        <f ca="1"/>
        <v>1.2773953581791253E-4</v>
      </c>
      <c r="BQ701" s="1">
        <f ca="1"/>
        <v>6.8445693877575565E-4</v>
      </c>
      <c r="BR701" s="1">
        <f ca="1"/>
        <v>3.1593854684528458E-3</v>
      </c>
      <c r="BS701" s="1">
        <f ca="1"/>
        <v>0.99547773692205688</v>
      </c>
      <c r="BU701" t="s">
        <v>196</v>
      </c>
      <c r="BV701" s="1">
        <f ca="1"/>
        <v>5.5650432762260167E-4</v>
      </c>
      <c r="BW701" s="1">
        <f ca="1"/>
        <v>8.8798406479232393E-5</v>
      </c>
      <c r="BX701" s="1">
        <f ca="1"/>
        <v>4.3583120415305364E-4</v>
      </c>
      <c r="BY701" s="1">
        <f ca="1"/>
        <v>1.9025706790370377E-3</v>
      </c>
      <c r="BZ701" s="1">
        <f ca="1"/>
        <v>0.9970162953827082</v>
      </c>
      <c r="CB701" t="s">
        <v>196</v>
      </c>
      <c r="CC701" s="1">
        <f ca="1"/>
        <v>5.5807776410266388E-4</v>
      </c>
      <c r="CD701" s="1">
        <f ca="1"/>
        <v>6.3425416729773055E-5</v>
      </c>
      <c r="CE701" s="1">
        <f ca="1"/>
        <v>2.8066396232137093E-4</v>
      </c>
      <c r="CF701" s="1">
        <f ca="1"/>
        <v>1.161251895310551E-3</v>
      </c>
      <c r="CG701" s="1">
        <f ca="1"/>
        <v>0.99793658096153581</v>
      </c>
      <c r="CI701" t="s">
        <v>196</v>
      </c>
      <c r="CJ701" s="1">
        <f ca="1"/>
        <v>5.5688710609093643E-4</v>
      </c>
      <c r="CK701" s="1">
        <f ca="1"/>
        <v>4.6873557232067458E-5</v>
      </c>
      <c r="CL701" s="1">
        <f ca="1"/>
        <v>1.832159975999871E-4</v>
      </c>
      <c r="CM701" s="1">
        <f ca="1"/>
        <v>7.1770766384505287E-4</v>
      </c>
      <c r="CN701" s="1">
        <f ca="1"/>
        <v>0.99849531567523209</v>
      </c>
      <c r="CP701" t="s">
        <v>196</v>
      </c>
      <c r="CQ701" s="1">
        <f ca="1"/>
        <v>5.5393068854158779E-4</v>
      </c>
      <c r="CR701" s="1">
        <f ca="1"/>
        <v>3.6060261494376679E-5</v>
      </c>
      <c r="CS701" s="1">
        <f ca="1"/>
        <v>1.217327478611098E-4</v>
      </c>
      <c r="CT701" s="1">
        <f ca="1"/>
        <v>4.4918831088844568E-4</v>
      </c>
      <c r="CU701" s="1">
        <f ca="1"/>
        <v>0.99883908799121457</v>
      </c>
      <c r="CW701" t="s">
        <v>196</v>
      </c>
      <c r="CX701" s="1">
        <f ca="1"/>
        <v>5.4986857770916969E-4</v>
      </c>
      <c r="CY701" s="1">
        <f ca="1"/>
        <v>2.8971982740442057E-5</v>
      </c>
      <c r="CZ701" s="1">
        <f ca="1"/>
        <v>8.2779381091540284E-5</v>
      </c>
      <c r="DA701" s="1">
        <f ca="1"/>
        <v>2.8499113181966148E-4</v>
      </c>
      <c r="DB701" s="1">
        <f ca="1"/>
        <v>0.99905338892663931</v>
      </c>
      <c r="DD701" t="s">
        <v>196</v>
      </c>
      <c r="DE701" s="1">
        <f ca="1"/>
        <v>5.4513261502371385E-4</v>
      </c>
      <c r="DF701" s="1">
        <f ca="1"/>
        <v>2.4296856206080616E-5</v>
      </c>
      <c r="DG701" s="1">
        <f ca="1"/>
        <v>5.7996257647259259E-5</v>
      </c>
      <c r="DH701" s="1">
        <f ca="1"/>
        <v>1.8370879691494079E-4</v>
      </c>
      <c r="DI701" s="1">
        <f ca="1"/>
        <v>0.99918886547420815</v>
      </c>
      <c r="DK701" t="s">
        <v>196</v>
      </c>
      <c r="DL701" s="1">
        <f ca="1"/>
        <v>5.4000300559595279E-4</v>
      </c>
      <c r="DM701" s="1">
        <f ca="1"/>
        <v>2.1183287612840076E-5</v>
      </c>
      <c r="DN701" s="1">
        <f ca="1"/>
        <v>4.2155502177679857E-5</v>
      </c>
      <c r="DO701" s="1">
        <f ca="1"/>
        <v>1.207512755778065E-4</v>
      </c>
      <c r="DP701" s="1">
        <f ca="1"/>
        <v>0.9992759069290359</v>
      </c>
      <c r="DR701" t="s">
        <v>196</v>
      </c>
      <c r="DS701" s="1">
        <f ca="1"/>
        <v>5.3466023284382512E-4</v>
      </c>
      <c r="DT701" s="1">
        <f ca="1"/>
        <v>1.908015267734416E-5</v>
      </c>
      <c r="DU701" s="1">
        <f ca="1"/>
        <v>3.1975109196081476E-5</v>
      </c>
      <c r="DV701" s="1">
        <f ca="1"/>
        <v>8.1341187621514197E-5</v>
      </c>
      <c r="DW701" s="1">
        <f ca="1"/>
        <v>0.99933294331766143</v>
      </c>
      <c r="DY701" t="s">
        <v>196</v>
      </c>
      <c r="DZ701" s="1">
        <f ca="1"/>
        <v>5.2921968090786507E-4</v>
      </c>
      <c r="EA701" s="1">
        <f ca="1"/>
        <v>1.763153888427725E-5</v>
      </c>
      <c r="EB701" s="1">
        <f ca="1"/>
        <v>2.5387981831682599E-5</v>
      </c>
      <c r="EC701" s="1">
        <f ca="1"/>
        <v>5.6506998387086265E-5</v>
      </c>
      <c r="ED701" s="1">
        <f ca="1"/>
        <v>0.99937125379998926</v>
      </c>
      <c r="EF701" t="s">
        <v>196</v>
      </c>
      <c r="EG701" s="1">
        <f ca="1"/>
        <v>5.2375447168278796E-4</v>
      </c>
      <c r="EH701" s="1">
        <f ca="1"/>
        <v>1.6607877393990749E-5</v>
      </c>
      <c r="EI701" s="1">
        <f ca="1"/>
        <v>2.1088449042041647E-5</v>
      </c>
      <c r="EJ701" s="1">
        <f ca="1"/>
        <v>4.0753888999251304E-5</v>
      </c>
      <c r="EK701" s="1">
        <f ca="1"/>
        <v>0.99939779531288209</v>
      </c>
      <c r="EM701" t="s">
        <v>196</v>
      </c>
      <c r="EN701" s="1">
        <f ca="1"/>
        <v>5.1831041187794431E-4</v>
      </c>
      <c r="EO701" s="1">
        <f ca="1"/>
        <v>1.5861148754974873E-5</v>
      </c>
      <c r="EP701" s="1">
        <f ca="1"/>
        <v>1.8249591968128295E-5</v>
      </c>
      <c r="EQ701" s="1">
        <f ca="1"/>
        <v>3.0690793369670889E-5</v>
      </c>
      <c r="ER701" s="1">
        <f ca="1"/>
        <v>0.9994168880540294</v>
      </c>
      <c r="ET701" t="s">
        <v>196</v>
      </c>
      <c r="EU701" s="1">
        <f ca="1"/>
        <v>5.129157217788735E-4</v>
      </c>
      <c r="EV701" s="1">
        <f ca="1"/>
        <v>1.529587898766842E-5</v>
      </c>
      <c r="EW701" s="1">
        <f ca="1"/>
        <v>1.6346373624690308E-5</v>
      </c>
      <c r="EX701" s="1">
        <f ca="1"/>
        <v>2.4211144863938373E-5</v>
      </c>
      <c r="EY701" s="1">
        <f ca="1"/>
        <v>0.99943123088074493</v>
      </c>
      <c r="FA701" t="s">
        <v>196</v>
      </c>
      <c r="FB701" s="1">
        <f ca="1"/>
        <v>5.0758734185740685E-4</v>
      </c>
      <c r="FC701" s="1">
        <f ca="1"/>
        <v>1.4850420594969904E-5</v>
      </c>
      <c r="FD701" s="1">
        <f ca="1"/>
        <v>1.5044612490084503E-5</v>
      </c>
      <c r="FE701" s="1">
        <f ca="1"/>
        <v>1.9998803499828535E-5</v>
      </c>
      <c r="FF701" s="1">
        <f ca="1"/>
        <v>0.99944251882155777</v>
      </c>
      <c r="FH701" t="s">
        <v>196</v>
      </c>
      <c r="FI701" s="1">
        <f ca="1"/>
        <v>5.0233500853127944E-4</v>
      </c>
      <c r="FJ701" s="1">
        <f ca="1"/>
        <v>1.4484897322947636E-5</v>
      </c>
      <c r="FK701" s="1">
        <f ca="1"/>
        <v>1.4131087586879956E-5</v>
      </c>
      <c r="FL701" s="1">
        <f ca="1"/>
        <v>1.7227326375458458E-5</v>
      </c>
      <c r="FM701" s="1">
        <f ca="1"/>
        <v>0.99945182168018354</v>
      </c>
      <c r="FO701" t="s">
        <v>196</v>
      </c>
      <c r="FP701" s="1">
        <f ca="1"/>
        <v>4.9716388181827499E-4</v>
      </c>
      <c r="FQ701" s="1">
        <f ca="1"/>
        <v>1.4173450216841204E-5</v>
      </c>
      <c r="FR701" s="1">
        <f ca="1"/>
        <v>1.3469421137994587E-5</v>
      </c>
      <c r="FS701" s="1">
        <f ca="1"/>
        <v>1.5375446125044663E-5</v>
      </c>
      <c r="FT701" s="1">
        <f ca="1"/>
        <v>0.99945981780070192</v>
      </c>
      <c r="FV701" t="s">
        <v>196</v>
      </c>
      <c r="FW701" s="1">
        <f ca="1"/>
        <v>4.9207623581260635E-4</v>
      </c>
      <c r="FX701" s="1">
        <f ca="1"/>
        <v>1.3899253012025285E-5</v>
      </c>
      <c r="FY701" s="1">
        <f ca="1"/>
        <v>1.2972163165387597E-5</v>
      </c>
      <c r="FZ701" s="1">
        <f ca="1"/>
        <v>1.411305985589529E-5</v>
      </c>
      <c r="GA701" s="1">
        <f ca="1"/>
        <v>0.99946693928815411</v>
      </c>
      <c r="GC701" t="s">
        <v>196</v>
      </c>
      <c r="GD701" s="1">
        <f ca="1"/>
        <v>4.8707254394972843E-4</v>
      </c>
      <c r="GE701" s="1">
        <f ca="1"/>
        <v>1.365130772583176E-5</v>
      </c>
      <c r="GF701" s="1">
        <f ca="1"/>
        <v>1.2583086556802952E-5</v>
      </c>
      <c r="GG701" s="1">
        <f ca="1"/>
        <v>1.3230355610901945E-5</v>
      </c>
      <c r="GH701" s="1">
        <f ca="1"/>
        <v>0.99947346270615678</v>
      </c>
      <c r="GJ701" t="s">
        <v>196</v>
      </c>
      <c r="GK701" s="1">
        <f ca="1"/>
        <v>4.8215217405667555E-4</v>
      </c>
      <c r="GL701" s="1">
        <f ca="1"/>
        <v>1.3422383680846376E-5</v>
      </c>
      <c r="GM701" s="1">
        <f ca="1"/>
        <v>1.2265932765376472E-5</v>
      </c>
      <c r="GN701" s="1">
        <f ca="1"/>
        <v>1.2593520311146388E-5</v>
      </c>
      <c r="GO701" s="1">
        <f ca="1"/>
        <v>0.99947956598918597</v>
      </c>
      <c r="GQ701" t="s">
        <v>196</v>
      </c>
      <c r="GR701" s="1">
        <f ca="1"/>
        <v>4.7731383212291695E-4</v>
      </c>
      <c r="GS701" s="1">
        <f ca="1"/>
        <v>1.3207690800966515E-5</v>
      </c>
      <c r="GT701" s="1">
        <f ca="1"/>
        <v>1.1997242391168578E-5</v>
      </c>
      <c r="GU701" s="1">
        <f ca="1"/>
        <v>1.2116930301351183E-5</v>
      </c>
      <c r="GV701" s="1">
        <f ca="1"/>
        <v>0.99948536430438362</v>
      </c>
      <c r="GX701" t="s">
        <v>196</v>
      </c>
      <c r="GY701" s="1">
        <f ca="1"/>
        <v>4.7255584443969335E-4</v>
      </c>
      <c r="GZ701" s="1">
        <f ca="1"/>
        <v>1.3004024551428971E-5</v>
      </c>
      <c r="HA701" s="1">
        <f ca="1"/>
        <v>1.1761778338192928E-5</v>
      </c>
      <c r="HB701" s="1">
        <f ca="1"/>
        <v>1.1745618578610113E-5</v>
      </c>
      <c r="HC701" s="1">
        <f ca="1"/>
        <v>0.99949093273409206</v>
      </c>
      <c r="HE701" t="s">
        <v>196</v>
      </c>
      <c r="HF701" s="1">
        <f ca="1"/>
        <v>4.678763358950243E-4</v>
      </c>
      <c r="HG701" s="1">
        <f ca="1"/>
        <v>1.2809214018648541E-5</v>
      </c>
      <c r="HH701" s="1">
        <f ca="1"/>
        <v>1.1549597971447871E-5</v>
      </c>
      <c r="HI701" s="1">
        <f ca="1"/>
        <v>1.1444180311311332E-5</v>
      </c>
      <c r="HJ701" s="1">
        <f ca="1"/>
        <v>0.99949632067180361</v>
      </c>
      <c r="HL701" t="s">
        <v>196</v>
      </c>
      <c r="HM701" s="1">
        <f ca="1"/>
        <v>4.6327334164815253E-4</v>
      </c>
      <c r="HN701" s="1">
        <f ca="1"/>
        <v>1.2621765008585063E-5</v>
      </c>
      <c r="HO701" s="1">
        <f ca="1"/>
        <v>1.1354176307061427E-5</v>
      </c>
      <c r="HP701" s="1">
        <f ca="1"/>
        <v>1.118972909853114E-5</v>
      </c>
      <c r="HQ701" s="1">
        <f ca="1"/>
        <v>0.99950156098793774</v>
      </c>
      <c r="HS701" t="s">
        <v>196</v>
      </c>
      <c r="HT701" s="1">
        <f ca="1"/>
        <v>4.5874487614833929E-4</v>
      </c>
      <c r="HU701" s="1">
        <f ca="1"/>
        <v>1.2440628755363134E-5</v>
      </c>
      <c r="HV701" s="1">
        <f ca="1"/>
        <v>1.1171200466552536E-5</v>
      </c>
      <c r="HW701" s="1">
        <f ca="1"/>
        <v>1.0967411465310615E-5</v>
      </c>
      <c r="HX701" s="1">
        <f ca="1"/>
        <v>0.99950667588316455</v>
      </c>
      <c r="HZ701" t="s">
        <v>196</v>
      </c>
      <c r="IA701" s="1">
        <f ca="1"/>
        <v>4.5428897491881507E-4</v>
      </c>
      <c r="IB701" s="1">
        <f ca="1"/>
        <v>1.2265051649611536E-5</v>
      </c>
      <c r="IC701" s="1">
        <f ca="1"/>
        <v>1.0997793699090678E-5</v>
      </c>
      <c r="ID701" s="1">
        <f ca="1"/>
        <v>1.0767542494470172E-5</v>
      </c>
      <c r="IE701" s="1">
        <f ca="1"/>
        <v>0.99951168063723816</v>
      </c>
      <c r="IG701" t="s">
        <v>196</v>
      </c>
      <c r="IH701" s="1">
        <f ca="1"/>
        <v>4.4990371902247202E-4</v>
      </c>
      <c r="II701" s="1">
        <f ca="1"/>
        <v>1.2094477310996827E-5</v>
      </c>
      <c r="IJ701" s="1">
        <f ca="1"/>
        <v>1.0832014837806316E-5</v>
      </c>
      <c r="IK701" s="1">
        <f ca="1"/>
        <v>1.05837719194548E-5</v>
      </c>
      <c r="IL701" s="1">
        <f ca="1"/>
        <v>0.9995165860169094</v>
      </c>
      <c r="IN701" t="s">
        <v>196</v>
      </c>
      <c r="IO701" s="1">
        <f ca="1"/>
        <v>4.4558724858052964E-4</v>
      </c>
      <c r="IP701" s="1">
        <f ca="1"/>
        <v>1.1928482541822614E-5</v>
      </c>
      <c r="IQ701" s="1">
        <f ca="1"/>
        <v>1.0672534702842222E-5</v>
      </c>
      <c r="IR701" s="1">
        <f ca="1"/>
        <v>1.0411907060802593E-5</v>
      </c>
      <c r="IS701" s="1">
        <f ca="1"/>
        <v>0.99952139982711419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197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197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197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197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197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197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197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197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197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197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197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197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197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197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197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197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197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197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197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197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197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197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197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197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197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197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197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197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197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197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197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197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197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197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197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197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198</v>
      </c>
      <c r="L704" t="s">
        <v>199</v>
      </c>
      <c r="M704" t="s">
        <v>200</v>
      </c>
      <c r="N704" t="s">
        <v>196</v>
      </c>
      <c r="O704" t="s">
        <v>197</v>
      </c>
      <c r="R704" t="s">
        <v>198</v>
      </c>
      <c r="S704" t="s">
        <v>199</v>
      </c>
      <c r="T704" t="s">
        <v>200</v>
      </c>
      <c r="U704" t="s">
        <v>196</v>
      </c>
      <c r="V704" t="s">
        <v>197</v>
      </c>
      <c r="Y704" t="s">
        <v>198</v>
      </c>
      <c r="Z704" t="s">
        <v>199</v>
      </c>
      <c r="AA704" t="s">
        <v>200</v>
      </c>
      <c r="AB704" t="s">
        <v>196</v>
      </c>
      <c r="AC704" t="s">
        <v>197</v>
      </c>
      <c r="AF704" t="s">
        <v>198</v>
      </c>
      <c r="AG704" t="s">
        <v>199</v>
      </c>
      <c r="AH704" t="s">
        <v>200</v>
      </c>
      <c r="AI704" t="s">
        <v>196</v>
      </c>
      <c r="AJ704" t="s">
        <v>197</v>
      </c>
      <c r="AM704" t="s">
        <v>198</v>
      </c>
      <c r="AN704" t="s">
        <v>199</v>
      </c>
      <c r="AO704" t="s">
        <v>200</v>
      </c>
      <c r="AP704" t="s">
        <v>196</v>
      </c>
      <c r="AQ704" t="s">
        <v>197</v>
      </c>
      <c r="AT704" t="s">
        <v>198</v>
      </c>
      <c r="AU704" t="s">
        <v>199</v>
      </c>
      <c r="AV704" t="s">
        <v>200</v>
      </c>
      <c r="AW704" t="s">
        <v>196</v>
      </c>
      <c r="AX704" t="s">
        <v>197</v>
      </c>
      <c r="BA704" t="s">
        <v>198</v>
      </c>
      <c r="BB704" t="s">
        <v>199</v>
      </c>
      <c r="BC704" t="s">
        <v>200</v>
      </c>
      <c r="BD704" t="s">
        <v>196</v>
      </c>
      <c r="BE704" t="s">
        <v>197</v>
      </c>
      <c r="BH704" t="s">
        <v>198</v>
      </c>
      <c r="BI704" t="s">
        <v>199</v>
      </c>
      <c r="BJ704" t="s">
        <v>200</v>
      </c>
      <c r="BK704" t="s">
        <v>196</v>
      </c>
      <c r="BL704" t="s">
        <v>197</v>
      </c>
      <c r="BO704" t="s">
        <v>198</v>
      </c>
      <c r="BP704" t="s">
        <v>199</v>
      </c>
      <c r="BQ704" t="s">
        <v>200</v>
      </c>
      <c r="BR704" t="s">
        <v>196</v>
      </c>
      <c r="BS704" t="s">
        <v>197</v>
      </c>
      <c r="BV704" t="s">
        <v>198</v>
      </c>
      <c r="BW704" t="s">
        <v>199</v>
      </c>
      <c r="BX704" t="s">
        <v>200</v>
      </c>
      <c r="BY704" t="s">
        <v>196</v>
      </c>
      <c r="BZ704" t="s">
        <v>197</v>
      </c>
      <c r="CC704" t="s">
        <v>198</v>
      </c>
      <c r="CD704" t="s">
        <v>199</v>
      </c>
      <c r="CE704" t="s">
        <v>200</v>
      </c>
      <c r="CF704" t="s">
        <v>196</v>
      </c>
      <c r="CG704" t="s">
        <v>197</v>
      </c>
      <c r="CJ704" t="s">
        <v>198</v>
      </c>
      <c r="CK704" t="s">
        <v>199</v>
      </c>
      <c r="CL704" t="s">
        <v>200</v>
      </c>
      <c r="CM704" t="s">
        <v>196</v>
      </c>
      <c r="CN704" t="s">
        <v>197</v>
      </c>
      <c r="CQ704" t="s">
        <v>198</v>
      </c>
      <c r="CR704" t="s">
        <v>199</v>
      </c>
      <c r="CS704" t="s">
        <v>200</v>
      </c>
      <c r="CT704" t="s">
        <v>196</v>
      </c>
      <c r="CU704" t="s">
        <v>197</v>
      </c>
      <c r="CX704" t="s">
        <v>198</v>
      </c>
      <c r="CY704" t="s">
        <v>199</v>
      </c>
      <c r="CZ704" t="s">
        <v>200</v>
      </c>
      <c r="DA704" t="s">
        <v>196</v>
      </c>
      <c r="DB704" t="s">
        <v>197</v>
      </c>
      <c r="DE704" t="s">
        <v>198</v>
      </c>
      <c r="DF704" t="s">
        <v>199</v>
      </c>
      <c r="DG704" t="s">
        <v>200</v>
      </c>
      <c r="DH704" t="s">
        <v>196</v>
      </c>
      <c r="DI704" t="s">
        <v>197</v>
      </c>
      <c r="DL704" t="s">
        <v>198</v>
      </c>
      <c r="DM704" t="s">
        <v>199</v>
      </c>
      <c r="DN704" t="s">
        <v>200</v>
      </c>
      <c r="DO704" t="s">
        <v>196</v>
      </c>
      <c r="DP704" t="s">
        <v>197</v>
      </c>
      <c r="DS704" t="s">
        <v>198</v>
      </c>
      <c r="DT704" t="s">
        <v>199</v>
      </c>
      <c r="DU704" t="s">
        <v>200</v>
      </c>
      <c r="DV704" t="s">
        <v>196</v>
      </c>
      <c r="DW704" t="s">
        <v>197</v>
      </c>
      <c r="DZ704" t="s">
        <v>198</v>
      </c>
      <c r="EA704" t="s">
        <v>199</v>
      </c>
      <c r="EB704" t="s">
        <v>200</v>
      </c>
      <c r="EC704" t="s">
        <v>196</v>
      </c>
      <c r="ED704" t="s">
        <v>197</v>
      </c>
      <c r="EG704" t="s">
        <v>198</v>
      </c>
      <c r="EH704" t="s">
        <v>199</v>
      </c>
      <c r="EI704" t="s">
        <v>200</v>
      </c>
      <c r="EJ704" t="s">
        <v>196</v>
      </c>
      <c r="EK704" t="s">
        <v>197</v>
      </c>
      <c r="EN704" t="s">
        <v>198</v>
      </c>
      <c r="EO704" t="s">
        <v>199</v>
      </c>
      <c r="EP704" t="s">
        <v>200</v>
      </c>
      <c r="EQ704" t="s">
        <v>196</v>
      </c>
      <c r="ER704" t="s">
        <v>197</v>
      </c>
      <c r="EU704" t="s">
        <v>198</v>
      </c>
      <c r="EV704" t="s">
        <v>199</v>
      </c>
      <c r="EW704" t="s">
        <v>200</v>
      </c>
      <c r="EX704" t="s">
        <v>196</v>
      </c>
      <c r="EY704" t="s">
        <v>197</v>
      </c>
      <c r="FB704" t="s">
        <v>198</v>
      </c>
      <c r="FC704" t="s">
        <v>199</v>
      </c>
      <c r="FD704" t="s">
        <v>200</v>
      </c>
      <c r="FE704" t="s">
        <v>196</v>
      </c>
      <c r="FF704" t="s">
        <v>197</v>
      </c>
      <c r="FI704" t="s">
        <v>198</v>
      </c>
      <c r="FJ704" t="s">
        <v>199</v>
      </c>
      <c r="FK704" t="s">
        <v>200</v>
      </c>
      <c r="FL704" t="s">
        <v>196</v>
      </c>
      <c r="FM704" t="s">
        <v>197</v>
      </c>
      <c r="FP704" t="s">
        <v>198</v>
      </c>
      <c r="FQ704" t="s">
        <v>199</v>
      </c>
      <c r="FR704" t="s">
        <v>200</v>
      </c>
      <c r="FS704" t="s">
        <v>196</v>
      </c>
      <c r="FT704" t="s">
        <v>197</v>
      </c>
      <c r="FW704" t="s">
        <v>198</v>
      </c>
      <c r="FX704" t="s">
        <v>199</v>
      </c>
      <c r="FY704" t="s">
        <v>200</v>
      </c>
      <c r="FZ704" t="s">
        <v>196</v>
      </c>
      <c r="GA704" t="s">
        <v>197</v>
      </c>
      <c r="GD704" t="s">
        <v>198</v>
      </c>
      <c r="GE704" t="s">
        <v>199</v>
      </c>
      <c r="GF704" t="s">
        <v>200</v>
      </c>
      <c r="GG704" t="s">
        <v>196</v>
      </c>
      <c r="GH704" t="s">
        <v>197</v>
      </c>
      <c r="GK704" t="s">
        <v>198</v>
      </c>
      <c r="GL704" t="s">
        <v>199</v>
      </c>
      <c r="GM704" t="s">
        <v>200</v>
      </c>
      <c r="GN704" t="s">
        <v>196</v>
      </c>
      <c r="GO704" t="s">
        <v>197</v>
      </c>
      <c r="GR704" t="s">
        <v>198</v>
      </c>
      <c r="GS704" t="s">
        <v>199</v>
      </c>
      <c r="GT704" t="s">
        <v>200</v>
      </c>
      <c r="GU704" t="s">
        <v>196</v>
      </c>
      <c r="GV704" t="s">
        <v>197</v>
      </c>
      <c r="GY704" t="s">
        <v>198</v>
      </c>
      <c r="GZ704" t="s">
        <v>199</v>
      </c>
      <c r="HA704" t="s">
        <v>200</v>
      </c>
      <c r="HB704" t="s">
        <v>196</v>
      </c>
      <c r="HC704" t="s">
        <v>197</v>
      </c>
      <c r="HF704" t="s">
        <v>198</v>
      </c>
      <c r="HG704" t="s">
        <v>199</v>
      </c>
      <c r="HH704" t="s">
        <v>200</v>
      </c>
      <c r="HI704" t="s">
        <v>196</v>
      </c>
      <c r="HJ704" t="s">
        <v>197</v>
      </c>
      <c r="HM704" t="s">
        <v>198</v>
      </c>
      <c r="HN704" t="s">
        <v>199</v>
      </c>
      <c r="HO704" t="s">
        <v>200</v>
      </c>
      <c r="HP704" t="s">
        <v>196</v>
      </c>
      <c r="HQ704" t="s">
        <v>197</v>
      </c>
      <c r="HT704" t="s">
        <v>198</v>
      </c>
      <c r="HU704" t="s">
        <v>199</v>
      </c>
      <c r="HV704" t="s">
        <v>200</v>
      </c>
      <c r="HW704" t="s">
        <v>196</v>
      </c>
      <c r="HX704" t="s">
        <v>197</v>
      </c>
      <c r="IA704" t="s">
        <v>198</v>
      </c>
      <c r="IB704" t="s">
        <v>199</v>
      </c>
      <c r="IC704" t="s">
        <v>200</v>
      </c>
      <c r="ID704" t="s">
        <v>196</v>
      </c>
      <c r="IE704" t="s">
        <v>197</v>
      </c>
      <c r="IH704" t="s">
        <v>198</v>
      </c>
      <c r="II704" t="s">
        <v>199</v>
      </c>
      <c r="IJ704" t="s">
        <v>200</v>
      </c>
      <c r="IK704" t="s">
        <v>196</v>
      </c>
      <c r="IL704" t="s">
        <v>197</v>
      </c>
      <c r="IO704" t="s">
        <v>198</v>
      </c>
      <c r="IP704" t="s">
        <v>199</v>
      </c>
      <c r="IQ704" t="s">
        <v>200</v>
      </c>
      <c r="IR704" t="s">
        <v>196</v>
      </c>
      <c r="IS704" t="s">
        <v>197</v>
      </c>
      <c r="IV704" t="s">
        <v>198</v>
      </c>
      <c r="IW704" t="s">
        <v>199</v>
      </c>
      <c r="IX704" t="s">
        <v>200</v>
      </c>
      <c r="IY704" t="s">
        <v>196</v>
      </c>
      <c r="IZ704" t="s">
        <v>197</v>
      </c>
    </row>
    <row r="705" spans="1:421">
      <c r="J705" t="s">
        <v>198</v>
      </c>
      <c r="K705" s="1">
        <f ca="1">K690</f>
        <v>0.98763403752378121</v>
      </c>
      <c r="L705" s="1">
        <f t="shared" ref="L705:O705" ca="1" si="63">L690</f>
        <v>1.2365962476218772E-2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198</v>
      </c>
      <c r="R705" s="1" cm="1">
        <f t="array" aca="1" ref="R705:V709" ca="1">MMULT(K705:O709,R$690:V$694)</f>
        <v>0.97603871878058635</v>
      </c>
      <c r="S705" s="1">
        <f ca="1"/>
        <v>1.8903768969718796E-2</v>
      </c>
      <c r="T705" s="1">
        <f ca="1"/>
        <v>5.0575122496948326E-3</v>
      </c>
      <c r="U705" s="1">
        <f ca="1"/>
        <v>0</v>
      </c>
      <c r="V705" s="1">
        <f ca="1"/>
        <v>0</v>
      </c>
      <c r="X705" t="s">
        <v>198</v>
      </c>
      <c r="Y705" s="1" cm="1">
        <f t="array" aca="1" ref="Y705:AC709" ca="1">MMULT(R705:V709,Y$690:AC$694)</f>
        <v>0.96558759191761667</v>
      </c>
      <c r="Z705" s="1">
        <f ca="1"/>
        <v>2.1850687831914791E-2</v>
      </c>
      <c r="AA705" s="1">
        <f ca="1"/>
        <v>1.0301100870924444E-2</v>
      </c>
      <c r="AB705" s="1">
        <f ca="1"/>
        <v>2.2606193795440222E-3</v>
      </c>
      <c r="AC705" s="1">
        <f ca="1"/>
        <v>0</v>
      </c>
      <c r="AE705" t="s">
        <v>198</v>
      </c>
      <c r="AF705" s="1" cm="1">
        <f t="array" aca="1" ref="AF705:AJ709" ca="1">MMULT(Y705:AC709,AF$690:AJ$694)</f>
        <v>0.95431801696012775</v>
      </c>
      <c r="AG705" s="1">
        <f ca="1"/>
        <v>2.4297217282323747E-2</v>
      </c>
      <c r="AH705" s="1">
        <f ca="1"/>
        <v>1.4414180440701608E-2</v>
      </c>
      <c r="AI705" s="1">
        <f ca="1"/>
        <v>5.9082801267545289E-3</v>
      </c>
      <c r="AJ705" s="1">
        <f ca="1"/>
        <v>1.0623051900922984E-3</v>
      </c>
      <c r="AL705" t="s">
        <v>198</v>
      </c>
      <c r="AM705" s="1" cm="1">
        <f t="array" aca="1" ref="AM705:AQ709" ca="1">MMULT(AF705:AJ709,AM$690:AQ$694)</f>
        <v>0.94169927214656202</v>
      </c>
      <c r="AN705" s="1">
        <f ca="1"/>
        <v>2.6748625131431759E-2</v>
      </c>
      <c r="AO705" s="1">
        <f ca="1"/>
        <v>1.777475312877945E-2</v>
      </c>
      <c r="AP705" s="1">
        <f ca="1"/>
        <v>9.8359421180148846E-3</v>
      </c>
      <c r="AQ705" s="1">
        <f ca="1"/>
        <v>3.941407475211837E-3</v>
      </c>
      <c r="AS705" t="s">
        <v>198</v>
      </c>
      <c r="AT705" s="1" cm="1">
        <f t="array" aca="1" ref="AT705:AX709" ca="1">MMULT(AM705:AQ709,AT$690:AX$694)</f>
        <v>0.92818481282902243</v>
      </c>
      <c r="AU705" s="1">
        <f ca="1"/>
        <v>2.8764618395703226E-2</v>
      </c>
      <c r="AV705" s="1">
        <f ca="1"/>
        <v>2.0684675998577748E-2</v>
      </c>
      <c r="AW705" s="1">
        <f ca="1"/>
        <v>1.3509318707933298E-2</v>
      </c>
      <c r="AX705" s="1">
        <f ca="1"/>
        <v>8.8565740687632909E-3</v>
      </c>
      <c r="AZ705" t="s">
        <v>198</v>
      </c>
      <c r="BA705" s="1" cm="1">
        <f t="array" aca="1" ref="BA705:BE709" ca="1">MMULT(AT705:AX709,BA$690:BE$694)</f>
        <v>0.91628259189458505</v>
      </c>
      <c r="BB705" s="1">
        <f ca="1"/>
        <v>2.8685398219907812E-2</v>
      </c>
      <c r="BC705" s="1">
        <f ca="1"/>
        <v>2.2925993120599852E-2</v>
      </c>
      <c r="BD705" s="1">
        <f ca="1"/>
        <v>1.6639079712383747E-2</v>
      </c>
      <c r="BE705" s="1">
        <f ca="1"/>
        <v>1.5466937052523499E-2</v>
      </c>
      <c r="BG705" t="s">
        <v>198</v>
      </c>
      <c r="BH705" s="1" cm="1">
        <f t="array" aca="1" ref="BH705:BL709" ca="1">MMULT(BA705:BE709,BH$690:BL$694)</f>
        <v>0.90378748026704903</v>
      </c>
      <c r="BI705" s="1">
        <f ca="1"/>
        <v>2.9075611611542363E-2</v>
      </c>
      <c r="BJ705" s="1">
        <f ca="1"/>
        <v>2.408508383043521E-2</v>
      </c>
      <c r="BK705" s="1">
        <f ca="1"/>
        <v>1.932446322599473E-2</v>
      </c>
      <c r="BL705" s="1">
        <f ca="1"/>
        <v>2.3727361064978643E-2</v>
      </c>
      <c r="BN705" t="s">
        <v>198</v>
      </c>
      <c r="BO705" s="1" cm="1">
        <f t="array" aca="1" ref="BO705:BS709" ca="1">MMULT(BH705:BL709,BO$690:BS$694)</f>
        <v>0.89150344451985475</v>
      </c>
      <c r="BP705" s="1">
        <f ca="1"/>
        <v>2.9103096159931327E-2</v>
      </c>
      <c r="BQ705" s="1">
        <f ca="1"/>
        <v>2.4856593681279755E-2</v>
      </c>
      <c r="BR705" s="1">
        <f ca="1"/>
        <v>2.1207892835888649E-2</v>
      </c>
      <c r="BS705" s="1">
        <f ca="1"/>
        <v>3.3328972803045517E-2</v>
      </c>
      <c r="BU705" t="s">
        <v>198</v>
      </c>
      <c r="BV705" s="1" cm="1">
        <f t="array" aca="1" ref="BV705:BZ709" ca="1">MMULT(BO705:BS709,BV$690:BZ$694)</f>
        <v>0.88048457780452849</v>
      </c>
      <c r="BW705" s="1">
        <f ca="1"/>
        <v>2.8206846718737764E-2</v>
      </c>
      <c r="BX705" s="1">
        <f ca="1"/>
        <v>2.5199870000971777E-2</v>
      </c>
      <c r="BY705" s="1">
        <f ca="1"/>
        <v>2.2451906808776775E-2</v>
      </c>
      <c r="BZ705" s="1">
        <f ca="1"/>
        <v>4.3656798666985151E-2</v>
      </c>
      <c r="CB705" t="s">
        <v>198</v>
      </c>
      <c r="CC705" s="1" cm="1">
        <f t="array" aca="1" ref="CC705:CG709" ca="1">MMULT(BV705:BZ709,CC$690:CG$694)</f>
        <v>0.86987403967634092</v>
      </c>
      <c r="CD705" s="1">
        <f ca="1"/>
        <v>2.7412869954101977E-2</v>
      </c>
      <c r="CE705" s="1">
        <f ca="1"/>
        <v>2.4975546102639377E-2</v>
      </c>
      <c r="CF705" s="1">
        <f ca="1"/>
        <v>2.322061499823759E-2</v>
      </c>
      <c r="CG705" s="1">
        <f ca="1"/>
        <v>5.4516929268680125E-2</v>
      </c>
      <c r="CI705" t="s">
        <v>198</v>
      </c>
      <c r="CJ705" s="1" cm="1">
        <f t="array" aca="1" ref="CJ705:CN709" ca="1">MMULT(CC705:CG709,CJ$690:CN$694)</f>
        <v>0.85959242354909815</v>
      </c>
      <c r="CK705" s="1">
        <f ca="1"/>
        <v>2.6708809725774347E-2</v>
      </c>
      <c r="CL705" s="1">
        <f ca="1"/>
        <v>2.4519433851298574E-2</v>
      </c>
      <c r="CM705" s="1">
        <f ca="1"/>
        <v>2.3489837407163799E-2</v>
      </c>
      <c r="CN705" s="1">
        <f ca="1"/>
        <v>6.5689495466665096E-2</v>
      </c>
      <c r="CP705" t="s">
        <v>198</v>
      </c>
      <c r="CQ705" s="1" cm="1">
        <f t="array" aca="1" ref="CQ705:CU709" ca="1">MMULT(CJ705:CN709,CQ$690:CU$694)</f>
        <v>0.8495972300805128</v>
      </c>
      <c r="CR705" s="1">
        <f ca="1"/>
        <v>2.6074007935535916E-2</v>
      </c>
      <c r="CS705" s="1">
        <f ca="1"/>
        <v>2.3984659321503728E-2</v>
      </c>
      <c r="CT705" s="1">
        <f ca="1"/>
        <v>2.3403291075996677E-2</v>
      </c>
      <c r="CU705" s="1">
        <f ca="1"/>
        <v>7.6940811586450858E-2</v>
      </c>
      <c r="CW705" t="s">
        <v>198</v>
      </c>
      <c r="CX705" s="1" cm="1">
        <f t="array" aca="1" ref="CX705:DB709" ca="1">MMULT(CQ705:CU709,CX$690:DB$694)</f>
        <v>0.83986015727996999</v>
      </c>
      <c r="CY705" s="1">
        <f ca="1"/>
        <v>2.5493134945069145E-2</v>
      </c>
      <c r="CZ705" s="1">
        <f ca="1"/>
        <v>2.3437572854871337E-2</v>
      </c>
      <c r="DA705" s="1">
        <f ca="1"/>
        <v>2.3102967851250971E-2</v>
      </c>
      <c r="DB705" s="1">
        <f ca="1"/>
        <v>8.8106167068838545E-2</v>
      </c>
      <c r="DD705" t="s">
        <v>198</v>
      </c>
      <c r="DE705" s="1" cm="1">
        <f t="array" aca="1" ref="DE705:DI709" ca="1">MMULT(CX705:DB709,DE$690:DI$694)</f>
        <v>0.8303601873023444</v>
      </c>
      <c r="DF705" s="1">
        <f ca="1"/>
        <v>2.4955473108714186E-2</v>
      </c>
      <c r="DG705" s="1">
        <f ca="1"/>
        <v>2.2905503107443971E-2</v>
      </c>
      <c r="DH705" s="1">
        <f ca="1"/>
        <v>2.2690186192579401E-2</v>
      </c>
      <c r="DI705" s="1">
        <f ca="1"/>
        <v>9.9088650288918043E-2</v>
      </c>
      <c r="DK705" t="s">
        <v>198</v>
      </c>
      <c r="DL705" s="1" cm="1">
        <f t="array" aca="1" ref="DL705:DP709" ca="1">MMULT(DE705:DI709,DL$690:DP$694)</f>
        <v>0.82108069346928447</v>
      </c>
      <c r="DM705" s="1">
        <f ca="1"/>
        <v>2.4453358523208443E-2</v>
      </c>
      <c r="DN705" s="1">
        <f ca="1"/>
        <v>2.2398462502825841E-2</v>
      </c>
      <c r="DO705" s="1">
        <f ca="1"/>
        <v>2.2228196979161601E-2</v>
      </c>
      <c r="DP705" s="1">
        <f ca="1"/>
        <v>0.10983928852551969</v>
      </c>
      <c r="DR705" t="s">
        <v>198</v>
      </c>
      <c r="DS705" s="1" cm="1">
        <f t="array" aca="1" ref="DS705:DW709" ca="1">MMULT(DL705:DP709,DS$690:DW$694)</f>
        <v>0.8120079696956829</v>
      </c>
      <c r="DT705" s="1">
        <f ca="1"/>
        <v>2.3981123833342229E-2</v>
      </c>
      <c r="DU705" s="1">
        <f ca="1"/>
        <v>2.1918876704364276E-2</v>
      </c>
      <c r="DV705" s="1">
        <f ca="1"/>
        <v>2.1753340093721502E-2</v>
      </c>
      <c r="DW705" s="1">
        <f ca="1"/>
        <v>0.12033868967288912</v>
      </c>
      <c r="DY705" t="s">
        <v>198</v>
      </c>
      <c r="DZ705" s="1" cm="1">
        <f t="array" aca="1" ref="DZ705:ED709" ca="1">MMULT(DS705:DW709,DZ$690:ED$694)</f>
        <v>0.80313038478595689</v>
      </c>
      <c r="EA705" s="1">
        <f ca="1"/>
        <v>2.3534452378581656E-2</v>
      </c>
      <c r="EB705" s="1">
        <f ca="1"/>
        <v>2.1465966136817019E-2</v>
      </c>
      <c r="EC705" s="1">
        <f ca="1"/>
        <v>2.1285009319106651E-2</v>
      </c>
      <c r="ED705" s="1">
        <f ca="1"/>
        <v>0.13058418737953786</v>
      </c>
      <c r="EF705" t="s">
        <v>198</v>
      </c>
      <c r="EG705" s="1" cm="1">
        <f t="array" aca="1" ref="EG705:EK709" ca="1">MMULT(DZ705:ED709,EG$690:EK$694)</f>
        <v>0.79443785432426051</v>
      </c>
      <c r="EH705" s="1">
        <f ca="1"/>
        <v>2.3109977102621977E-2</v>
      </c>
      <c r="EI705" s="1">
        <f ca="1"/>
        <v>2.1037728894055727E-2</v>
      </c>
      <c r="EJ705" s="1">
        <f ca="1"/>
        <v>2.0832617220815093E-2</v>
      </c>
      <c r="EK705" s="1">
        <f ca="1"/>
        <v>0.14058182245824671</v>
      </c>
      <c r="EM705" t="s">
        <v>198</v>
      </c>
      <c r="EN705" s="1" cm="1">
        <f t="array" aca="1" ref="EN705:ER709" ca="1">MMULT(EG705:EK709,EN$690:ER$694)</f>
        <v>0.78592149063438999</v>
      </c>
      <c r="EO705" s="1">
        <f ca="1"/>
        <v>2.2705020379342536E-2</v>
      </c>
      <c r="EP705" s="1">
        <f ca="1"/>
        <v>2.0631831684271493E-2</v>
      </c>
      <c r="EQ705" s="1">
        <f ca="1"/>
        <v>2.0399986697079837E-2</v>
      </c>
      <c r="ER705" s="1">
        <f ca="1"/>
        <v>0.15034167060491618</v>
      </c>
      <c r="ET705" t="s">
        <v>198</v>
      </c>
      <c r="EU705" s="1" cm="1">
        <f t="array" aca="1" ref="EU705:EY709" ca="1">MMULT(EN705:ER709,EU$690:EY$694)</f>
        <v>0.777573359728992</v>
      </c>
      <c r="EV705" s="1">
        <f ca="1"/>
        <v>2.2317417803357623E-2</v>
      </c>
      <c r="EW705" s="1">
        <f ca="1"/>
        <v>2.0245996206585355E-2</v>
      </c>
      <c r="EX705" s="1">
        <f ca="1"/>
        <v>1.9987964566749374E-2</v>
      </c>
      <c r="EY705" s="1">
        <f ca="1"/>
        <v>0.15987526169431568</v>
      </c>
      <c r="FA705" t="s">
        <v>198</v>
      </c>
      <c r="FB705" s="1" cm="1">
        <f t="array" aca="1" ref="FB705:FF709" ca="1">MMULT(EU705:EY709,FB$690:FF$694)</f>
        <v>0.76938630600219438</v>
      </c>
      <c r="FC705" s="1">
        <f ca="1"/>
        <v>2.1945394593836261E-2</v>
      </c>
      <c r="FD705" s="1">
        <f ca="1"/>
        <v>1.9878150716338604E-2</v>
      </c>
      <c r="FE705" s="1">
        <f ca="1"/>
        <v>1.9595915822501885E-2</v>
      </c>
      <c r="FF705" s="1">
        <f ca="1"/>
        <v>0.16919423286512891</v>
      </c>
      <c r="FH705" t="s">
        <v>198</v>
      </c>
      <c r="FI705" s="1" cm="1">
        <f t="array" aca="1" ref="FI705:FM709" ca="1">MMULT(FB705:FF709,FI$690:FM$694)</f>
        <v>0.7613538216817447</v>
      </c>
      <c r="FJ705" s="1">
        <f ca="1"/>
        <v>2.1587476554339138E-2</v>
      </c>
      <c r="FK705" s="1">
        <f ca="1"/>
        <v>1.952647329318968E-2</v>
      </c>
      <c r="FL705" s="1">
        <f ca="1"/>
        <v>1.9222548546982764E-2</v>
      </c>
      <c r="FM705" s="1">
        <f ca="1"/>
        <v>0.17830967992374383</v>
      </c>
      <c r="FO705" t="s">
        <v>198</v>
      </c>
      <c r="FP705" s="1" cm="1">
        <f t="array" aca="1" ref="FP705:FT709" ca="1">MMULT(FI705:FM709,FP$690:FT$694)</f>
        <v>0.75346994694391711</v>
      </c>
      <c r="FQ705" s="1">
        <f ca="1"/>
        <v>2.1242424602807876E-2</v>
      </c>
      <c r="FR705" s="1">
        <f ca="1"/>
        <v>1.9189387053841975E-2</v>
      </c>
      <c r="FS705" s="1">
        <f ca="1"/>
        <v>1.8866351986953682E-2</v>
      </c>
      <c r="FT705" s="1">
        <f ca="1"/>
        <v>0.18723188941247948</v>
      </c>
      <c r="FV705" t="s">
        <v>198</v>
      </c>
      <c r="FW705" s="1" cm="1">
        <f t="array" aca="1" ref="FW705:GA709" ca="1">MMULT(FP705:FT709,FW$690:GA$694)</f>
        <v>0.74572919170554797</v>
      </c>
      <c r="FX705" s="1">
        <f ca="1"/>
        <v>2.09091858462815E-2</v>
      </c>
      <c r="FY705" s="1">
        <f ca="1"/>
        <v>1.8865536115898661E-2</v>
      </c>
      <c r="FZ705" s="1">
        <f ca="1"/>
        <v>1.8525817047627388E-2</v>
      </c>
      <c r="GA705" s="1">
        <f ca="1"/>
        <v>0.19597026928464464</v>
      </c>
      <c r="GC705" t="s">
        <v>198</v>
      </c>
      <c r="GD705" s="1" cm="1">
        <f t="array" aca="1" ref="GD705:GH709" ca="1">MMULT(FW705:GA709,GD$690:GH$694)</f>
        <v>0.73812647317033453</v>
      </c>
      <c r="GE705" s="1">
        <f ca="1"/>
        <v>2.0586856523617719E-2</v>
      </c>
      <c r="GF705" s="1">
        <f ca="1"/>
        <v>1.8553755905980955E-2</v>
      </c>
      <c r="GG705" s="1">
        <f ca="1"/>
        <v>1.8199537633680839E-2</v>
      </c>
      <c r="GH705" s="1">
        <f ca="1"/>
        <v>0.20453337676638608</v>
      </c>
      <c r="GJ705" t="s">
        <v>198</v>
      </c>
      <c r="GK705" s="1" cm="1">
        <f t="array" aca="1" ref="GK705:GO709" ca="1">MMULT(GD705:GH709,GK$690:GO$694)</f>
        <v>0.73065706510716721</v>
      </c>
      <c r="GL705" s="1">
        <f ca="1"/>
        <v>2.0274653606085921E-2</v>
      </c>
      <c r="GM705" s="1">
        <f ca="1"/>
        <v>1.8253043956253906E-2</v>
      </c>
      <c r="GN705" s="1">
        <f ca="1"/>
        <v>1.7886248802336108E-2</v>
      </c>
      <c r="GO705" s="1">
        <f ca="1"/>
        <v>0.21292898852815709</v>
      </c>
      <c r="GQ705" t="s">
        <v>198</v>
      </c>
      <c r="GR705" s="1" cm="1">
        <f t="array" aca="1" ref="GR705:GV709" ca="1">MMULT(GK705:GO709,GR$690:GV$694)</f>
        <v>0.72331655605467882</v>
      </c>
      <c r="GS705" s="1">
        <f ca="1"/>
        <v>1.9971892800652018E-2</v>
      </c>
      <c r="GT705" s="1">
        <f ca="1"/>
        <v>1.7962533687877012E-2</v>
      </c>
      <c r="GU705" s="1">
        <f ca="1"/>
        <v>1.7584832915365611E-2</v>
      </c>
      <c r="GV705" s="1">
        <f ca="1"/>
        <v>0.22116418454142681</v>
      </c>
      <c r="GX705" t="s">
        <v>198</v>
      </c>
      <c r="GY705" s="1" cm="1">
        <f t="array" aca="1" ref="GY705:HC709" ca="1">MMULT(GR705:GV709,GY$690:HC$694)</f>
        <v>0.71610081444669305</v>
      </c>
      <c r="GZ705" s="1">
        <f ca="1"/>
        <v>1.9677971343071182E-2</v>
      </c>
      <c r="HA705" s="1">
        <f ca="1"/>
        <v>1.7681471927692489E-2</v>
      </c>
      <c r="HB705" s="1">
        <f ca="1"/>
        <v>1.7294310792488055E-2</v>
      </c>
      <c r="HC705" s="1">
        <f ca="1"/>
        <v>0.22924543149005552</v>
      </c>
      <c r="HE705" t="s">
        <v>198</v>
      </c>
      <c r="HF705" s="1" cm="1">
        <f t="array" aca="1" ref="HF705:HJ709" ca="1">MMULT(GY705:HC709,HF$690:HJ$694)</f>
        <v>0.7090059591936031</v>
      </c>
      <c r="HG705" s="1">
        <f ca="1"/>
        <v>1.9392354410755659E-2</v>
      </c>
      <c r="HH705" s="1">
        <f ca="1"/>
        <v>1.7409200101307688E-2</v>
      </c>
      <c r="HI705" s="1">
        <f ca="1"/>
        <v>1.7013826878520412E-2</v>
      </c>
      <c r="HJ705" s="1">
        <f ca="1"/>
        <v>0.23717865941581354</v>
      </c>
      <c r="HL705" t="s">
        <v>198</v>
      </c>
      <c r="HM705" s="1" cm="1">
        <f t="array" aca="1" ref="HM705:HQ709" ca="1">MMULT(HF705:HJ709,HM$690:HQ$694)</f>
        <v>0.70202833462808956</v>
      </c>
      <c r="HN705" s="1">
        <f ca="1"/>
        <v>1.9114564296630023E-2</v>
      </c>
      <c r="HO705" s="1">
        <f ca="1"/>
        <v>1.7145138715725698E-2</v>
      </c>
      <c r="HP705" s="1">
        <f ca="1"/>
        <v>1.6742633007669015E-2</v>
      </c>
      <c r="HQ705" s="1">
        <f ca="1"/>
        <v>0.24496932935188603</v>
      </c>
      <c r="HS705" t="s">
        <v>198</v>
      </c>
      <c r="HT705" s="1" cm="1">
        <f t="array" aca="1" ref="HT705:HX709" ca="1">MMULT(HM705:HQ709,HT$690:HX$694)</f>
        <v>0.69516448898719718</v>
      </c>
      <c r="HU705" s="1">
        <f ca="1"/>
        <v>1.8844171707271273E-2</v>
      </c>
      <c r="HV705" s="1">
        <f ca="1"/>
        <v>1.688877464530188E-2</v>
      </c>
      <c r="HW705" s="1">
        <f ca="1"/>
        <v>1.6480072939503543E-2</v>
      </c>
      <c r="HX705" s="1">
        <f ca="1"/>
        <v>0.25262249172072643</v>
      </c>
      <c r="HZ705" t="s">
        <v>198</v>
      </c>
      <c r="IA705" s="1" cm="1">
        <f t="array" aca="1" ref="IA705:IE709" ca="1">MMULT(HT705:HX709,IA$690:IE$694)</f>
        <v>0.68841115579262413</v>
      </c>
      <c r="IB705" s="1">
        <f ca="1"/>
        <v>1.8580788709058708E-2</v>
      </c>
      <c r="IC705" s="1">
        <f ca="1"/>
        <v>1.6639650742211767E-2</v>
      </c>
      <c r="ID705" s="1">
        <f ca="1"/>
        <v>1.6225568564149986E-2</v>
      </c>
      <c r="IE705" s="1">
        <f ca="1"/>
        <v>0.26014283619195566</v>
      </c>
      <c r="IG705" t="s">
        <v>198</v>
      </c>
      <c r="IH705" s="1" cm="1">
        <f t="array" aca="1" ref="IH705:IL709" ca="1">MMULT(IA705:IE709,IH$690:IL$694)</f>
        <v>0.68176523763030783</v>
      </c>
      <c r="II705" s="1">
        <f ca="1"/>
        <v>1.8324062963144126E-2</v>
      </c>
      <c r="IJ705" s="1">
        <f ca="1"/>
        <v>1.6397357344185237E-2</v>
      </c>
      <c r="IK705" s="1">
        <f ca="1"/>
        <v>1.5978608022773934E-2</v>
      </c>
      <c r="IL705" s="1">
        <f ca="1"/>
        <v>0.26753473403958916</v>
      </c>
      <c r="IN705" t="s">
        <v>198</v>
      </c>
      <c r="IO705" s="1" cm="1">
        <f t="array" aca="1" ref="IO705:IS709" ca="1">MMULT(IH705:IL709,IO$690:IS$694)</f>
        <v>0.67522379193420734</v>
      </c>
      <c r="IP705" s="1">
        <f ca="1"/>
        <v>1.8073672976268967E-2</v>
      </c>
      <c r="IQ705" s="1">
        <f ca="1"/>
        <v>1.6161525317152339E-2</v>
      </c>
      <c r="IR705" s="1">
        <f ca="1"/>
        <v>1.5738735677798092E-2</v>
      </c>
      <c r="IS705" s="1">
        <f ca="1"/>
        <v>0.27480227409457347</v>
      </c>
      <c r="IU705" t="s">
        <v>198</v>
      </c>
      <c r="IV705" s="1" cm="1">
        <f t="array" aca="1" ref="IV705:IZ709" ca="1">MMULT(IO705:IS709,IV$690:IZ$694)</f>
        <v>0.668784018457797</v>
      </c>
      <c r="IW705" s="1">
        <f ca="1"/>
        <v>1.7829324158444931E-2</v>
      </c>
      <c r="IX705" s="1">
        <f ca="1"/>
        <v>1.5931820334278347E-2</v>
      </c>
      <c r="IY705" s="1">
        <f ca="1"/>
        <v>1.5505543735915906E-2</v>
      </c>
      <c r="IZ705" s="1">
        <f ca="1"/>
        <v>0.28194929331356394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199</v>
      </c>
      <c r="K706" s="1">
        <f t="shared" ref="K706:O709" ca="1" si="64">K691</f>
        <v>0.13654092151755845</v>
      </c>
      <c r="L706" s="1">
        <f t="shared" ca="1" si="64"/>
        <v>0.46617572540428065</v>
      </c>
      <c r="M706" s="1">
        <f t="shared" ca="1" si="64"/>
        <v>0.39728335307816087</v>
      </c>
      <c r="N706" s="1">
        <f t="shared" si="64"/>
        <v>0</v>
      </c>
      <c r="O706" s="1">
        <f t="shared" si="64"/>
        <v>0</v>
      </c>
      <c r="Q706" t="s">
        <v>199</v>
      </c>
      <c r="R706" s="1">
        <f ca="1"/>
        <v>0.1953347452092089</v>
      </c>
      <c r="S706" s="1">
        <f ca="1"/>
        <v>0.23229505296649078</v>
      </c>
      <c r="T706" s="1">
        <f ca="1"/>
        <v>0.39420647538664655</v>
      </c>
      <c r="U706" s="1">
        <f ca="1"/>
        <v>0.17816372643765374</v>
      </c>
      <c r="V706" s="1">
        <f ca="1"/>
        <v>0</v>
      </c>
      <c r="X706" t="s">
        <v>199</v>
      </c>
      <c r="Y706" s="1">
        <f ca="1"/>
        <v>0.22313810457828517</v>
      </c>
      <c r="Z706" s="1">
        <f ca="1"/>
        <v>0.12539897994599841</v>
      </c>
      <c r="AA706" s="1">
        <f ca="1"/>
        <v>0.30019612437119148</v>
      </c>
      <c r="AB706" s="1">
        <f ca="1"/>
        <v>0.27000015750121675</v>
      </c>
      <c r="AC706" s="1">
        <f ca="1"/>
        <v>8.1266633603308186E-2</v>
      </c>
      <c r="AE706" t="s">
        <v>199</v>
      </c>
      <c r="AF706" s="1">
        <f ca="1"/>
        <v>0.2354083885664438</v>
      </c>
      <c r="AG706" s="1">
        <f ca="1"/>
        <v>7.1327952120781288E-2</v>
      </c>
      <c r="AH706" s="1">
        <f ca="1"/>
        <v>0.20799671061120018</v>
      </c>
      <c r="AI706" s="1">
        <f ca="1"/>
        <v>0.27712244647752865</v>
      </c>
      <c r="AJ706" s="1">
        <f ca="1"/>
        <v>0.20814450222404612</v>
      </c>
      <c r="AL706" t="s">
        <v>199</v>
      </c>
      <c r="AM706" s="1">
        <f ca="1"/>
        <v>0.23980300858403816</v>
      </c>
      <c r="AN706" s="1">
        <f ca="1"/>
        <v>4.2598964480067419E-2</v>
      </c>
      <c r="AO706" s="1">
        <f ca="1"/>
        <v>0.13685296027772831</v>
      </c>
      <c r="AP706" s="1">
        <f ca="1"/>
        <v>0.23755891918470234</v>
      </c>
      <c r="AQ706" s="1">
        <f ca="1"/>
        <v>0.34318614747346382</v>
      </c>
      <c r="AS706" t="s">
        <v>199</v>
      </c>
      <c r="AT706" s="1">
        <f ca="1"/>
        <v>0.24026172083654118</v>
      </c>
      <c r="AU706" s="1">
        <f ca="1"/>
        <v>2.7196797430282849E-2</v>
      </c>
      <c r="AV706" s="1">
        <f ca="1"/>
        <v>8.7807830795140721E-2</v>
      </c>
      <c r="AW706" s="1">
        <f ca="1"/>
        <v>0.18283577767693593</v>
      </c>
      <c r="AX706" s="1">
        <f ca="1"/>
        <v>0.46189787326109943</v>
      </c>
      <c r="AZ706" t="s">
        <v>199</v>
      </c>
      <c r="BA706" s="1">
        <f ca="1"/>
        <v>0.23943100704244699</v>
      </c>
      <c r="BB706" s="1">
        <f ca="1"/>
        <v>1.8944758433652661E-2</v>
      </c>
      <c r="BC706" s="1">
        <f ca="1"/>
        <v>5.7314518456329074E-2</v>
      </c>
      <c r="BD706" s="1">
        <f ca="1"/>
        <v>0.13294686807366948</v>
      </c>
      <c r="BE706" s="1">
        <f ca="1"/>
        <v>0.55136284799390189</v>
      </c>
      <c r="BG706" t="s">
        <v>199</v>
      </c>
      <c r="BH706" s="1">
        <f ca="1"/>
        <v>0.23743128538925731</v>
      </c>
      <c r="BI706" s="1">
        <f ca="1"/>
        <v>1.4283193262691424E-2</v>
      </c>
      <c r="BJ706" s="1">
        <f ca="1"/>
        <v>3.7843478083185174E-2</v>
      </c>
      <c r="BK706" s="1">
        <f ca="1"/>
        <v>9.3078099032504399E-2</v>
      </c>
      <c r="BL706" s="1">
        <f ca="1"/>
        <v>0.61736394423236185</v>
      </c>
      <c r="BN706" t="s">
        <v>199</v>
      </c>
      <c r="BO706" s="1">
        <f ca="1"/>
        <v>0.23493725609320737</v>
      </c>
      <c r="BP706" s="1">
        <f ca="1"/>
        <v>1.1576631592326924E-2</v>
      </c>
      <c r="BQ706" s="1">
        <f ca="1"/>
        <v>2.5841832787935483E-2</v>
      </c>
      <c r="BR706" s="1">
        <f ca="1"/>
        <v>6.4033267120742379E-2</v>
      </c>
      <c r="BS706" s="1">
        <f ca="1"/>
        <v>0.66361101240578801</v>
      </c>
      <c r="BU706" t="s">
        <v>199</v>
      </c>
      <c r="BV706" s="1">
        <f ca="1"/>
        <v>0.23248302385443226</v>
      </c>
      <c r="BW706" s="1">
        <f ca="1"/>
        <v>9.823120665355194E-3</v>
      </c>
      <c r="BX706" s="1">
        <f ca="1"/>
        <v>1.8620635658780735E-2</v>
      </c>
      <c r="BY706" s="1">
        <f ca="1"/>
        <v>4.4279268241081318E-2</v>
      </c>
      <c r="BZ706" s="1">
        <f ca="1"/>
        <v>0.69479395158035062</v>
      </c>
      <c r="CB706" t="s">
        <v>199</v>
      </c>
      <c r="CC706" s="1">
        <f ca="1"/>
        <v>0.22995854315629</v>
      </c>
      <c r="CD706" s="1">
        <f ca="1"/>
        <v>8.7101726896941269E-3</v>
      </c>
      <c r="CE706" s="1">
        <f ca="1"/>
        <v>1.4070399479231357E-2</v>
      </c>
      <c r="CF706" s="1">
        <f ca="1"/>
        <v>3.104876847522027E-2</v>
      </c>
      <c r="CG706" s="1">
        <f ca="1"/>
        <v>0.71621211619956437</v>
      </c>
      <c r="CI706" t="s">
        <v>199</v>
      </c>
      <c r="CJ706" s="1">
        <f ca="1"/>
        <v>0.22741308114703779</v>
      </c>
      <c r="CK706" s="1">
        <f ca="1"/>
        <v>7.9762996399461439E-3</v>
      </c>
      <c r="CL706" s="1">
        <f ca="1"/>
        <v>1.1170969853617067E-2</v>
      </c>
      <c r="CM706" s="1">
        <f ca="1"/>
        <v>2.2288461943088946E-2</v>
      </c>
      <c r="CN706" s="1">
        <f ca="1"/>
        <v>0.73115118741631013</v>
      </c>
      <c r="CP706" t="s">
        <v>199</v>
      </c>
      <c r="CQ706" s="1">
        <f ca="1"/>
        <v>0.22487708256363326</v>
      </c>
      <c r="CR706" s="1">
        <f ca="1"/>
        <v>7.471893502343621E-3</v>
      </c>
      <c r="CS706" s="1">
        <f ca="1"/>
        <v>9.2994081236405061E-3</v>
      </c>
      <c r="CT706" s="1">
        <f ca="1"/>
        <v>1.652455496001343E-2</v>
      </c>
      <c r="CU706" s="1">
        <f ca="1"/>
        <v>0.7418270608503692</v>
      </c>
      <c r="CW706" t="s">
        <v>199</v>
      </c>
      <c r="CX706" s="1">
        <f ca="1"/>
        <v>0.22236823781492052</v>
      </c>
      <c r="CY706" s="1">
        <f ca="1"/>
        <v>7.1094341766312873E-3</v>
      </c>
      <c r="CZ706" s="1">
        <f ca="1"/>
        <v>8.0717623298489187E-3</v>
      </c>
      <c r="DA706" s="1">
        <f ca="1"/>
        <v>1.273989009568352E-2</v>
      </c>
      <c r="DB706" s="1">
        <f ca="1"/>
        <v>0.74971067558291571</v>
      </c>
      <c r="DD706" t="s">
        <v>199</v>
      </c>
      <c r="DE706" s="1">
        <f ca="1"/>
        <v>0.21989640218548537</v>
      </c>
      <c r="DF706" s="1">
        <f ca="1"/>
        <v>6.8366116331174866E-3</v>
      </c>
      <c r="DG706" s="1">
        <f ca="1"/>
        <v>7.2500530119569756E-3</v>
      </c>
      <c r="DH706" s="1">
        <f ca="1"/>
        <v>1.0250082029238812E-2</v>
      </c>
      <c r="DI706" s="1">
        <f ca="1"/>
        <v>0.75576685114020137</v>
      </c>
      <c r="DK706" t="s">
        <v>199</v>
      </c>
      <c r="DL706" s="1">
        <f ca="1"/>
        <v>0.21746671644083637</v>
      </c>
      <c r="DM706" s="1">
        <f ca="1"/>
        <v>6.6215737883332628E-3</v>
      </c>
      <c r="DN706" s="1">
        <f ca="1"/>
        <v>6.6860049371288604E-3</v>
      </c>
      <c r="DO706" s="1">
        <f ca="1"/>
        <v>8.6023521709222353E-3</v>
      </c>
      <c r="DP706" s="1">
        <f ca="1"/>
        <v>0.76062335266277925</v>
      </c>
      <c r="DR706" t="s">
        <v>199</v>
      </c>
      <c r="DS706" s="1">
        <f ca="1"/>
        <v>0.21508150781308216</v>
      </c>
      <c r="DT706" s="1">
        <f ca="1"/>
        <v>6.4446100873761106E-3</v>
      </c>
      <c r="DU706" s="1">
        <f ca="1"/>
        <v>6.2867472231049422E-3</v>
      </c>
      <c r="DV706" s="1">
        <f ca="1"/>
        <v>7.5004951041304172E-3</v>
      </c>
      <c r="DW706" s="1">
        <f ca="1"/>
        <v>0.76468663977230633</v>
      </c>
      <c r="DY706" t="s">
        <v>199</v>
      </c>
      <c r="DZ706" s="1">
        <f ca="1"/>
        <v>0.21274143989204489</v>
      </c>
      <c r="EA706" s="1">
        <f ca="1"/>
        <v>6.2933452834895761E-3</v>
      </c>
      <c r="EB706" s="1">
        <f ca="1"/>
        <v>5.9938019495833347E-3</v>
      </c>
      <c r="EC706" s="1">
        <f ca="1"/>
        <v>6.752152132324123E-3</v>
      </c>
      <c r="ED706" s="1">
        <f ca="1"/>
        <v>0.76821926074255809</v>
      </c>
      <c r="EF706" t="s">
        <v>199</v>
      </c>
      <c r="EG706" s="1">
        <f ca="1"/>
        <v>0.21044620837141437</v>
      </c>
      <c r="EH706" s="1">
        <f ca="1"/>
        <v>6.1599026094016456E-3</v>
      </c>
      <c r="EI706" s="1">
        <f ca="1"/>
        <v>5.7701494525925975E-3</v>
      </c>
      <c r="EJ706" s="1">
        <f ca="1"/>
        <v>6.2329719666552527E-3</v>
      </c>
      <c r="EK706" s="1">
        <f ca="1"/>
        <v>0.77139076759993619</v>
      </c>
      <c r="EM706" t="s">
        <v>199</v>
      </c>
      <c r="EN706" s="1">
        <f ca="1"/>
        <v>0.20819496227239301</v>
      </c>
      <c r="EO706" s="1">
        <f ca="1"/>
        <v>6.0391997371233245E-3</v>
      </c>
      <c r="EP706" s="1">
        <f ca="1"/>
        <v>5.5922248442036512E-3</v>
      </c>
      <c r="EQ706" s="1">
        <f ca="1"/>
        <v>5.8627678982881327E-3</v>
      </c>
      <c r="ER706" s="1">
        <f ca="1"/>
        <v>0.77431084524799187</v>
      </c>
      <c r="ET706" t="s">
        <v>199</v>
      </c>
      <c r="EU706" s="1">
        <f ca="1"/>
        <v>0.20598655853859313</v>
      </c>
      <c r="EV706" s="1">
        <f ca="1"/>
        <v>5.9279101257147093E-3</v>
      </c>
      <c r="EW706" s="1">
        <f ca="1"/>
        <v>5.4449404538519704E-3</v>
      </c>
      <c r="EX706" s="1">
        <f ca="1"/>
        <v>5.5898795435268996E-3</v>
      </c>
      <c r="EY706" s="1">
        <f ca="1"/>
        <v>0.77705071133831327</v>
      </c>
      <c r="FA706" t="s">
        <v>199</v>
      </c>
      <c r="FB706" s="1">
        <f ca="1"/>
        <v>0.20381971505519431</v>
      </c>
      <c r="FC706" s="1">
        <f ca="1"/>
        <v>5.8238220852446509E-3</v>
      </c>
      <c r="FD706" s="1">
        <f ca="1"/>
        <v>5.318574865957151E-3</v>
      </c>
      <c r="FE706" s="1">
        <f ca="1"/>
        <v>5.381012023545028E-3</v>
      </c>
      <c r="FF706" s="1">
        <f ca="1"/>
        <v>0.77965687597005884</v>
      </c>
      <c r="FH706" t="s">
        <v>199</v>
      </c>
      <c r="FI706" s="1">
        <f ca="1"/>
        <v>0.20169310156598488</v>
      </c>
      <c r="FJ706" s="1">
        <f ca="1"/>
        <v>5.725439038702664E-3</v>
      </c>
      <c r="FK706" s="1">
        <f ca="1"/>
        <v>5.206819437296722E-3</v>
      </c>
      <c r="FL706" s="1">
        <f ca="1"/>
        <v>5.214674534690769E-3</v>
      </c>
      <c r="FM706" s="1">
        <f ca="1"/>
        <v>0.782159965423325</v>
      </c>
      <c r="FO706" t="s">
        <v>199</v>
      </c>
      <c r="FP706" s="1">
        <f ca="1"/>
        <v>0.19960539259054047</v>
      </c>
      <c r="FQ706" s="1">
        <f ca="1"/>
        <v>5.6317278537443031E-3</v>
      </c>
      <c r="FR706" s="1">
        <f ca="1"/>
        <v>5.1055461680103824E-3</v>
      </c>
      <c r="FS706" s="1">
        <f ca="1"/>
        <v>5.0769595310044355E-3</v>
      </c>
      <c r="FT706" s="1">
        <f ca="1"/>
        <v>0.78458037385670043</v>
      </c>
      <c r="FV706" t="s">
        <v>199</v>
      </c>
      <c r="FW706" s="1">
        <f ca="1"/>
        <v>0.19755529713349351</v>
      </c>
      <c r="FX706" s="1">
        <f ca="1"/>
        <v>5.5419590223467841E-3</v>
      </c>
      <c r="FY706" s="1">
        <f ca="1"/>
        <v>5.012027244738055E-3</v>
      </c>
      <c r="FZ706" s="1">
        <f ca="1"/>
        <v>4.9588335051004894E-3</v>
      </c>
      <c r="GA706" s="1">
        <f ca="1"/>
        <v>0.78693188309432116</v>
      </c>
      <c r="GC706" t="s">
        <v>199</v>
      </c>
      <c r="GD706" s="1">
        <f ca="1"/>
        <v>0.19554157429631355</v>
      </c>
      <c r="GE706" s="1">
        <f ca="1"/>
        <v>5.4556043300309697E-3</v>
      </c>
      <c r="GF706" s="1">
        <f ca="1"/>
        <v>4.9244386400040079E-3</v>
      </c>
      <c r="GG706" s="1">
        <f ca="1"/>
        <v>4.8543996915077874E-3</v>
      </c>
      <c r="GH706" s="1">
        <f ca="1"/>
        <v>0.7892239830421437</v>
      </c>
      <c r="GJ706" t="s">
        <v>199</v>
      </c>
      <c r="GK706" s="1">
        <f ca="1"/>
        <v>0.19356304041268904</v>
      </c>
      <c r="GL706" s="1">
        <f ca="1"/>
        <v>5.3722707989030437E-3</v>
      </c>
      <c r="GM706" s="1">
        <f ca="1"/>
        <v>4.841543090751378E-3</v>
      </c>
      <c r="GN706" s="1">
        <f ca="1"/>
        <v>4.7597840533369386E-3</v>
      </c>
      <c r="GO706" s="1">
        <f ca="1"/>
        <v>0.79146336164431963</v>
      </c>
      <c r="GQ706" t="s">
        <v>199</v>
      </c>
      <c r="GR706" s="1">
        <f ca="1"/>
        <v>0.19161857117477468</v>
      </c>
      <c r="GS706" s="1">
        <f ca="1"/>
        <v>5.2916576868505009E-3</v>
      </c>
      <c r="GT706" s="1">
        <f ca="1"/>
        <v>4.7624867953583328E-3</v>
      </c>
      <c r="GU706" s="1">
        <f ca="1"/>
        <v>4.6724204394335963E-3</v>
      </c>
      <c r="GV706" s="1">
        <f ca="1"/>
        <v>0.79365486390358297</v>
      </c>
      <c r="GX706" t="s">
        <v>199</v>
      </c>
      <c r="GY706" s="1">
        <f ca="1"/>
        <v>0.18970710088327894</v>
      </c>
      <c r="GZ706" s="1">
        <f ca="1"/>
        <v>5.2135282436662628E-3</v>
      </c>
      <c r="HA706" s="1">
        <f ca="1"/>
        <v>4.6866684735041532E-3</v>
      </c>
      <c r="HB706" s="1">
        <f ca="1"/>
        <v>4.5905912857943966E-3</v>
      </c>
      <c r="HC706" s="1">
        <f ca="1"/>
        <v>0.79580211111375632</v>
      </c>
      <c r="HE706" t="s">
        <v>199</v>
      </c>
      <c r="HF706" s="1">
        <f ca="1"/>
        <v>0.18782762012602217</v>
      </c>
      <c r="HG706" s="1">
        <f ca="1"/>
        <v>5.1376909766728315E-3</v>
      </c>
      <c r="HH706" s="1">
        <f ca="1"/>
        <v>4.613654641975759E-3</v>
      </c>
      <c r="HI706" s="1">
        <f ca="1"/>
        <v>4.5131319700610333E-3</v>
      </c>
      <c r="HJ706" s="1">
        <f ca="1"/>
        <v>0.79790790228526831</v>
      </c>
      <c r="HL706" t="s">
        <v>199</v>
      </c>
      <c r="HM706" s="1">
        <f ca="1"/>
        <v>0.18597917267508285</v>
      </c>
      <c r="HN706" s="1">
        <f ca="1"/>
        <v>5.0639870867568593E-3</v>
      </c>
      <c r="HO706" s="1">
        <f ca="1"/>
        <v>4.5431245155652623E-3</v>
      </c>
      <c r="HP706" s="1">
        <f ca="1"/>
        <v>4.4392400668717968E-3</v>
      </c>
      <c r="HQ706" s="1">
        <f ca="1"/>
        <v>0.79997447565572333</v>
      </c>
      <c r="HS706" t="s">
        <v>199</v>
      </c>
      <c r="HT706" s="1">
        <f ca="1"/>
        <v>0.18416085207348049</v>
      </c>
      <c r="HU706" s="1">
        <f ca="1"/>
        <v>4.9922819372259326E-3</v>
      </c>
      <c r="HV706" s="1">
        <f ca="1"/>
        <v>4.4748339694460912E-3</v>
      </c>
      <c r="HW706" s="1">
        <f ca="1"/>
        <v>4.3683519366922094E-3</v>
      </c>
      <c r="HX706" s="1">
        <f ca="1"/>
        <v>0.80200368008315537</v>
      </c>
      <c r="HZ706" t="s">
        <v>199</v>
      </c>
      <c r="IA706" s="1">
        <f ca="1"/>
        <v>0.18237179818503127</v>
      </c>
      <c r="IB706" s="1">
        <f ca="1"/>
        <v>4.9224591790303293E-3</v>
      </c>
      <c r="IC706" s="1">
        <f ca="1"/>
        <v>4.4085918144504731E-3</v>
      </c>
      <c r="ID706" s="1">
        <f ca="1"/>
        <v>4.3000626110700334E-3</v>
      </c>
      <c r="IE706" s="1">
        <f ca="1"/>
        <v>0.80399708821041793</v>
      </c>
      <c r="IG706" t="s">
        <v>199</v>
      </c>
      <c r="IH706" s="1">
        <f ca="1"/>
        <v>0.18061119385978966</v>
      </c>
      <c r="II706" s="1">
        <f ca="1"/>
        <v>4.8544166407824552E-3</v>
      </c>
      <c r="IJ706" s="1">
        <f ca="1"/>
        <v>4.3442440595515431E-3</v>
      </c>
      <c r="IK706" s="1">
        <f ca="1"/>
        <v>4.2340735775889104E-3</v>
      </c>
      <c r="IL706" s="1">
        <f ca="1"/>
        <v>0.80595607186228746</v>
      </c>
      <c r="IN706" t="s">
        <v>199</v>
      </c>
      <c r="IO706" s="1">
        <f ca="1"/>
        <v>0.17887826179374888</v>
      </c>
      <c r="IP706" s="1">
        <f ca="1"/>
        <v>4.7880634025589518E-3</v>
      </c>
      <c r="IQ706" s="1">
        <f ca="1"/>
        <v>4.281663379524102E-3</v>
      </c>
      <c r="IR706" s="1">
        <f ca="1"/>
        <v>4.1701585879046531E-3</v>
      </c>
      <c r="IS706" s="1">
        <f ca="1"/>
        <v>0.80788185283626346</v>
      </c>
      <c r="IU706" t="s">
        <v>199</v>
      </c>
      <c r="IV706" s="1">
        <f ca="1"/>
        <v>0.17717226161730507</v>
      </c>
      <c r="IW706" s="1">
        <f ca="1"/>
        <v>4.7233176723938952E-3</v>
      </c>
      <c r="IX706" s="1">
        <f ca="1"/>
        <v>4.2207419923240555E-3</v>
      </c>
      <c r="IY706" s="1">
        <f ca="1"/>
        <v>4.1081411420914211E-3</v>
      </c>
      <c r="IZ706" s="1">
        <f ca="1"/>
        <v>0.80977553757588561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00</v>
      </c>
      <c r="K707" s="1">
        <f t="shared" si="64"/>
        <v>0</v>
      </c>
      <c r="L707" s="1">
        <f t="shared" ca="1" si="64"/>
        <v>4.1829777799033636E-2</v>
      </c>
      <c r="M707" s="1">
        <f t="shared" ca="1" si="64"/>
        <v>0.52165013215880163</v>
      </c>
      <c r="N707" s="1">
        <f t="shared" ca="1" si="64"/>
        <v>0.4365200900421648</v>
      </c>
      <c r="O707" s="1">
        <f t="shared" si="64"/>
        <v>0</v>
      </c>
      <c r="Q707" t="s">
        <v>200</v>
      </c>
      <c r="R707" s="1">
        <f ca="1"/>
        <v>5.4393378621546713E-3</v>
      </c>
      <c r="S707" s="1">
        <f ca="1"/>
        <v>3.9730314108442605E-2</v>
      </c>
      <c r="T707" s="1">
        <f ca="1"/>
        <v>0.29190011901938712</v>
      </c>
      <c r="U707" s="1">
        <f ca="1"/>
        <v>0.46317373900342618</v>
      </c>
      <c r="V707" s="1">
        <f ca="1"/>
        <v>0.19975649000658935</v>
      </c>
      <c r="X707" t="s">
        <v>200</v>
      </c>
      <c r="Y707" s="1">
        <f ca="1"/>
        <v>1.0565010990387235E-2</v>
      </c>
      <c r="Z707" s="1">
        <f ca="1"/>
        <v>2.9947277489023018E-2</v>
      </c>
      <c r="AA707" s="1">
        <f ca="1"/>
        <v>0.1741431817337829</v>
      </c>
      <c r="AB707" s="1">
        <f ca="1"/>
        <v>0.37431848848107807</v>
      </c>
      <c r="AC707" s="1">
        <f ca="1"/>
        <v>0.41102604130572873</v>
      </c>
      <c r="AE707" t="s">
        <v>200</v>
      </c>
      <c r="AF707" s="1">
        <f ca="1"/>
        <v>1.4113484214464959E-2</v>
      </c>
      <c r="AG707" s="1">
        <f ca="1"/>
        <v>2.0170250996136806E-2</v>
      </c>
      <c r="AH707" s="1">
        <f ca="1"/>
        <v>0.10611346770397032</v>
      </c>
      <c r="AI707" s="1">
        <f ca="1"/>
        <v>0.27267785096664765</v>
      </c>
      <c r="AJ707" s="1">
        <f ca="1"/>
        <v>0.58692494611878021</v>
      </c>
      <c r="AL707" t="s">
        <v>200</v>
      </c>
      <c r="AM707" s="1">
        <f ca="1"/>
        <v>1.6203276801312099E-2</v>
      </c>
      <c r="AN707" s="1">
        <f ca="1"/>
        <v>1.2772975861470708E-2</v>
      </c>
      <c r="AO707" s="1">
        <f ca="1"/>
        <v>6.4588443298292331E-2</v>
      </c>
      <c r="AP707" s="1">
        <f ca="1"/>
        <v>0.18663456209175611</v>
      </c>
      <c r="AQ707" s="1">
        <f ca="1"/>
        <v>0.7198007419471687</v>
      </c>
      <c r="AS707" t="s">
        <v>200</v>
      </c>
      <c r="AT707" s="1">
        <f ca="1"/>
        <v>1.7312597180264653E-2</v>
      </c>
      <c r="AU707" s="1">
        <f ca="1"/>
        <v>7.9139563370845181E-3</v>
      </c>
      <c r="AV707" s="1">
        <f ca="1"/>
        <v>3.9122474012785687E-2</v>
      </c>
      <c r="AW707" s="1">
        <f ca="1"/>
        <v>0.12258616351325732</v>
      </c>
      <c r="AX707" s="1">
        <f ca="1"/>
        <v>0.81306480895660771</v>
      </c>
      <c r="AZ707" t="s">
        <v>200</v>
      </c>
      <c r="BA707" s="1">
        <f ca="1"/>
        <v>1.7931089713809346E-2</v>
      </c>
      <c r="BB707" s="1">
        <f ca="1"/>
        <v>5.0990244590235125E-3</v>
      </c>
      <c r="BC707" s="1">
        <f ca="1"/>
        <v>2.4266454247218537E-2</v>
      </c>
      <c r="BD707" s="1">
        <f ca="1"/>
        <v>7.9654913960568341E-2</v>
      </c>
      <c r="BE707" s="1">
        <f ca="1"/>
        <v>0.87304851761938018</v>
      </c>
      <c r="BG707" t="s">
        <v>200</v>
      </c>
      <c r="BH707" s="1">
        <f ca="1"/>
        <v>1.8188066105158489E-2</v>
      </c>
      <c r="BI707" s="1">
        <f ca="1"/>
        <v>3.3285994453473014E-3</v>
      </c>
      <c r="BJ707" s="1">
        <f ca="1"/>
        <v>1.5030836437719484E-2</v>
      </c>
      <c r="BK707" s="1">
        <f ca="1"/>
        <v>5.0859523886172028E-2</v>
      </c>
      <c r="BL707" s="1">
        <f ca="1"/>
        <v>0.91259297412560259</v>
      </c>
      <c r="BN707" t="s">
        <v>200</v>
      </c>
      <c r="BO707" s="1">
        <f ca="1"/>
        <v>1.8243525216219688E-2</v>
      </c>
      <c r="BP707" s="1">
        <f ca="1"/>
        <v>2.257080825641254E-3</v>
      </c>
      <c r="BQ707" s="1">
        <f ca="1"/>
        <v>9.4012675421779688E-3</v>
      </c>
      <c r="BR707" s="1">
        <f ca="1"/>
        <v>3.2234934130763185E-2</v>
      </c>
      <c r="BS707" s="1">
        <f ca="1"/>
        <v>0.93786319228519777</v>
      </c>
      <c r="BU707" t="s">
        <v>200</v>
      </c>
      <c r="BV707" s="1">
        <f ca="1"/>
        <v>1.8209216208920159E-2</v>
      </c>
      <c r="BW707" s="1">
        <f ca="1"/>
        <v>1.616453197525755E-3</v>
      </c>
      <c r="BX707" s="1">
        <f ca="1"/>
        <v>6.0464415597278583E-3</v>
      </c>
      <c r="BY707" s="1">
        <f ca="1"/>
        <v>2.0566919085648314E-2</v>
      </c>
      <c r="BZ707" s="1">
        <f ca="1"/>
        <v>0.95356096994817774</v>
      </c>
      <c r="CB707" t="s">
        <v>200</v>
      </c>
      <c r="CC707" s="1">
        <f ca="1"/>
        <v>1.8110308299094734E-2</v>
      </c>
      <c r="CD707" s="1">
        <f ca="1"/>
        <v>1.2180499830222564E-3</v>
      </c>
      <c r="CE707" s="1">
        <f ca="1"/>
        <v>3.9756170971915247E-3</v>
      </c>
      <c r="CF707" s="1">
        <f ca="1"/>
        <v>1.3186704661666424E-2</v>
      </c>
      <c r="CG707" s="1">
        <f ca="1"/>
        <v>0.96350931995902489</v>
      </c>
      <c r="CI707" t="s">
        <v>200</v>
      </c>
      <c r="CJ707" s="1">
        <f ca="1"/>
        <v>1.7972588850476354E-2</v>
      </c>
      <c r="CK707" s="1">
        <f ca="1"/>
        <v>9.6632786851492134E-4</v>
      </c>
      <c r="CL707" s="1">
        <f ca="1"/>
        <v>2.6848689209254405E-3</v>
      </c>
      <c r="CM707" s="1">
        <f ca="1"/>
        <v>8.5221300278094034E-3</v>
      </c>
      <c r="CN707" s="1">
        <f ca="1"/>
        <v>0.96985408433227371</v>
      </c>
      <c r="CP707" t="s">
        <v>200</v>
      </c>
      <c r="CQ707" s="1">
        <f ca="1"/>
        <v>1.781214744781175E-2</v>
      </c>
      <c r="CR707" s="1">
        <f ca="1"/>
        <v>8.0483070097280495E-4</v>
      </c>
      <c r="CS707" s="1">
        <f ca="1"/>
        <v>1.8739639341140083E-3</v>
      </c>
      <c r="CT707" s="1">
        <f ca="1"/>
        <v>5.5729879458993091E-3</v>
      </c>
      <c r="CU707" s="1">
        <f ca="1"/>
        <v>0.97393606997120197</v>
      </c>
      <c r="CW707" t="s">
        <v>200</v>
      </c>
      <c r="CX707" s="1">
        <f ca="1"/>
        <v>1.7638975835649977E-2</v>
      </c>
      <c r="CY707" s="1">
        <f ca="1"/>
        <v>6.9944463499225574E-4</v>
      </c>
      <c r="CZ707" s="1">
        <f ca="1"/>
        <v>1.3607472900324881E-3</v>
      </c>
      <c r="DA707" s="1">
        <f ca="1"/>
        <v>3.7059741808849788E-3</v>
      </c>
      <c r="DB707" s="1">
        <f ca="1"/>
        <v>0.97659485805844015</v>
      </c>
      <c r="DD707" t="s">
        <v>200</v>
      </c>
      <c r="DE707" s="1">
        <f ca="1"/>
        <v>1.7459272803119565E-2</v>
      </c>
      <c r="DF707" s="1">
        <f ca="1"/>
        <v>6.2926864707132945E-4</v>
      </c>
      <c r="DG707" s="1">
        <f ca="1"/>
        <v>1.0334375919923543E-3</v>
      </c>
      <c r="DH707" s="1">
        <f ca="1"/>
        <v>2.5214498797475333E-3</v>
      </c>
      <c r="DI707" s="1">
        <f ca="1"/>
        <v>0.97835657107806906</v>
      </c>
      <c r="DK707" t="s">
        <v>200</v>
      </c>
      <c r="DL707" s="1">
        <f ca="1"/>
        <v>1.7276875627068054E-2</v>
      </c>
      <c r="DM707" s="1">
        <f ca="1"/>
        <v>5.8136641954152136E-4</v>
      </c>
      <c r="DN707" s="1">
        <f ca="1"/>
        <v>8.2286955922728975E-4</v>
      </c>
      <c r="DO707" s="1">
        <f ca="1"/>
        <v>1.7676512495037025E-3</v>
      </c>
      <c r="DP707" s="1">
        <f ca="1"/>
        <v>0.9795512371446593</v>
      </c>
      <c r="DR707" t="s">
        <v>200</v>
      </c>
      <c r="DS707" s="1">
        <f ca="1"/>
        <v>1.7094147320765998E-2</v>
      </c>
      <c r="DT707" s="1">
        <f ca="1"/>
        <v>5.4766625872323168E-4</v>
      </c>
      <c r="DU707" s="1">
        <f ca="1"/>
        <v>6.8596944172568601E-4</v>
      </c>
      <c r="DV707" s="1">
        <f ca="1"/>
        <v>1.286036740244171E-3</v>
      </c>
      <c r="DW707" s="1">
        <f ca="1"/>
        <v>0.98038618023854074</v>
      </c>
      <c r="DY707" t="s">
        <v>200</v>
      </c>
      <c r="DZ707" s="1">
        <f ca="1"/>
        <v>1.6912528334567582E-2</v>
      </c>
      <c r="EA707" s="1">
        <f ca="1"/>
        <v>5.2309735886154924E-4</v>
      </c>
      <c r="EB707" s="1">
        <f ca="1"/>
        <v>5.9576951540443507E-4</v>
      </c>
      <c r="EC707" s="1">
        <f ca="1"/>
        <v>9.7672048988985756E-4</v>
      </c>
      <c r="ED707" s="1">
        <f ca="1"/>
        <v>0.98099188430127637</v>
      </c>
      <c r="EF707" t="s">
        <v>200</v>
      </c>
      <c r="EG707" s="1">
        <f ca="1"/>
        <v>1.6732880998345211E-2</v>
      </c>
      <c r="EH707" s="1">
        <f ca="1"/>
        <v>5.0445489913812712E-4</v>
      </c>
      <c r="EI707" s="1">
        <f ca="1"/>
        <v>5.3530878068578118E-4</v>
      </c>
      <c r="EJ707" s="1">
        <f ca="1"/>
        <v>7.7670236861620027E-4</v>
      </c>
      <c r="EK707" s="1">
        <f ca="1"/>
        <v>0.98145065295321443</v>
      </c>
      <c r="EM707" t="s">
        <v>200</v>
      </c>
      <c r="EN707" s="1">
        <f ca="1"/>
        <v>1.6555705372482955E-2</v>
      </c>
      <c r="EO707" s="1">
        <f ca="1"/>
        <v>4.8970204689463776E-4</v>
      </c>
      <c r="EP707" s="1">
        <f ca="1"/>
        <v>4.9387667984221494E-4</v>
      </c>
      <c r="EQ707" s="1">
        <f ca="1"/>
        <v>6.4618657560018425E-4</v>
      </c>
      <c r="ER707" s="1">
        <f ca="1"/>
        <v>0.98181452932517976</v>
      </c>
      <c r="ET707" t="s">
        <v>200</v>
      </c>
      <c r="EU707" s="1">
        <f ca="1"/>
        <v>1.6381274930342495E-2</v>
      </c>
      <c r="EV707" s="1">
        <f ca="1"/>
        <v>4.7753720954237086E-4</v>
      </c>
      <c r="EW707" s="1">
        <f ca="1"/>
        <v>4.6468456807343653E-4</v>
      </c>
      <c r="EX707" s="1">
        <f ca="1"/>
        <v>5.5998952585647208E-4</v>
      </c>
      <c r="EY707" s="1">
        <f ca="1"/>
        <v>0.98211651376618503</v>
      </c>
      <c r="FA707" t="s">
        <v>200</v>
      </c>
      <c r="FB707" s="1">
        <f ca="1"/>
        <v>1.6209722039014537E-2</v>
      </c>
      <c r="FC707" s="1">
        <f ca="1"/>
        <v>4.6712394502550659E-4</v>
      </c>
      <c r="FD707" s="1">
        <f ca="1"/>
        <v>4.4341442782800191E-4</v>
      </c>
      <c r="FE707" s="1">
        <f ca="1"/>
        <v>5.0214239696932787E-4</v>
      </c>
      <c r="FF707" s="1">
        <f ca="1"/>
        <v>0.98237759719116247</v>
      </c>
      <c r="FH707" t="s">
        <v>200</v>
      </c>
      <c r="FI707" s="1">
        <f ca="1"/>
        <v>1.6041091883637167E-2</v>
      </c>
      <c r="FJ707" s="1">
        <f ca="1"/>
        <v>4.5792143773819917E-4</v>
      </c>
      <c r="FK707" s="1">
        <f ca="1"/>
        <v>4.2731017353704354E-4</v>
      </c>
      <c r="FL707" s="1">
        <f ca="1"/>
        <v>4.6249735343277326E-4</v>
      </c>
      <c r="FM707" s="1">
        <f ca="1"/>
        <v>0.98261117915165463</v>
      </c>
      <c r="FO707" t="s">
        <v>200</v>
      </c>
      <c r="FP707" s="1">
        <f ca="1"/>
        <v>1.5875376493342815E-2</v>
      </c>
      <c r="FQ707" s="1">
        <f ca="1"/>
        <v>4.4957757345737555E-4</v>
      </c>
      <c r="FR707" s="1">
        <f ca="1"/>
        <v>4.146064101741983E-4</v>
      </c>
      <c r="FS707" s="1">
        <f ca="1"/>
        <v>4.34590695015066E-4</v>
      </c>
      <c r="FT707" s="1">
        <f ca="1"/>
        <v>0.98282584882801038</v>
      </c>
      <c r="FV707" t="s">
        <v>200</v>
      </c>
      <c r="FW707" s="1">
        <f ca="1"/>
        <v>1.5712536189302743E-2</v>
      </c>
      <c r="FX707" s="1">
        <f ca="1"/>
        <v>4.4186120434037756E-4</v>
      </c>
      <c r="FY707" s="1">
        <f ca="1"/>
        <v>4.0416804889719266E-4</v>
      </c>
      <c r="FZ707" s="1">
        <f ca="1"/>
        <v>4.1429516810606798E-4</v>
      </c>
      <c r="GA707" s="1">
        <f ca="1"/>
        <v>0.98302713938935349</v>
      </c>
      <c r="GC707" t="s">
        <v>200</v>
      </c>
      <c r="GD707" s="1">
        <f ca="1"/>
        <v>1.5552513068322111E-2</v>
      </c>
      <c r="GE707" s="1">
        <f ca="1"/>
        <v>4.3461907002702868E-4</v>
      </c>
      <c r="GF707" s="1">
        <f ca="1"/>
        <v>3.9526221294747471E-4</v>
      </c>
      <c r="GG707" s="1">
        <f ca="1"/>
        <v>3.9896841369265688E-4</v>
      </c>
      <c r="GH707" s="1">
        <f ca="1"/>
        <v>0.98321863723501057</v>
      </c>
      <c r="GJ707" t="s">
        <v>200</v>
      </c>
      <c r="GK707" s="1">
        <f ca="1"/>
        <v>1.5395239438205442E-2</v>
      </c>
      <c r="GL707" s="1">
        <f ca="1"/>
        <v>4.2774829798269233E-4</v>
      </c>
      <c r="GM707" s="1">
        <f ca="1"/>
        <v>3.8741344119380244E-4</v>
      </c>
      <c r="GN707" s="1">
        <f ca="1"/>
        <v>3.8691384013190883E-4</v>
      </c>
      <c r="GO707" s="1">
        <f ca="1"/>
        <v>0.98340268498248595</v>
      </c>
      <c r="GQ707" t="s">
        <v>200</v>
      </c>
      <c r="GR707" s="1">
        <f ca="1"/>
        <v>1.5240643052752311E-2</v>
      </c>
      <c r="GS707" s="1">
        <f ca="1"/>
        <v>4.2117878576254891E-4</v>
      </c>
      <c r="GT707" s="1">
        <f ca="1"/>
        <v>3.8031151147830918E-4</v>
      </c>
      <c r="GU707" s="1">
        <f ca="1"/>
        <v>3.7703859521157236E-4</v>
      </c>
      <c r="GV707" s="1">
        <f ca="1"/>
        <v>0.98358082805479508</v>
      </c>
      <c r="GX707" t="s">
        <v>200</v>
      </c>
      <c r="GY707" s="1">
        <f ca="1"/>
        <v>1.5088650319469583E-2</v>
      </c>
      <c r="GZ707" s="1">
        <f ca="1"/>
        <v>4.1486187347596873E-4</v>
      </c>
      <c r="HA707" s="1">
        <f ca="1"/>
        <v>3.7375260346069578E-4</v>
      </c>
      <c r="HB707" s="1">
        <f ca="1"/>
        <v>3.6863612531288733E-4</v>
      </c>
      <c r="HC707" s="1">
        <f ca="1"/>
        <v>0.98375409907828071</v>
      </c>
      <c r="HE707" t="s">
        <v>200</v>
      </c>
      <c r="HF707" s="1">
        <f ca="1"/>
        <v>1.4939188225693305E-2</v>
      </c>
      <c r="HG707" s="1">
        <f ca="1"/>
        <v>4.0876303339088492E-4</v>
      </c>
      <c r="HH707" s="1">
        <f ca="1"/>
        <v>3.6760164367543105E-4</v>
      </c>
      <c r="HI707" s="1">
        <f ca="1"/>
        <v>3.6124764607586575E-4</v>
      </c>
      <c r="HJ707" s="1">
        <f ca="1"/>
        <v>0.98392319945116435</v>
      </c>
      <c r="HL707" t="s">
        <v>200</v>
      </c>
      <c r="HM707" s="1">
        <f ca="1"/>
        <v>1.479218545747398E-2</v>
      </c>
      <c r="HN707" s="1">
        <f ca="1"/>
        <v>4.0285713314352112E-4</v>
      </c>
      <c r="HO707" s="1">
        <f ca="1"/>
        <v>3.6176814386252015E-4</v>
      </c>
      <c r="HP707" s="1">
        <f ca="1"/>
        <v>3.5457369746095862E-4</v>
      </c>
      <c r="HQ707" s="1">
        <f ca="1"/>
        <v>0.98408861556805882</v>
      </c>
      <c r="HS707" t="s">
        <v>200</v>
      </c>
      <c r="HT707" s="1">
        <f ca="1"/>
        <v>1.4647573012989112E-2</v>
      </c>
      <c r="HU707" s="1">
        <f ca="1"/>
        <v>3.9712535289477597E-4</v>
      </c>
      <c r="HV707" s="1">
        <f ca="1"/>
        <v>3.5619065612438062E-4</v>
      </c>
      <c r="HW707" s="1">
        <f ca="1"/>
        <v>3.4841755293460078E-4</v>
      </c>
      <c r="HX707" s="1">
        <f ca="1"/>
        <v>0.98425069342505689</v>
      </c>
      <c r="HZ707" t="s">
        <v>200</v>
      </c>
      <c r="IA707" s="1">
        <f ca="1"/>
        <v>1.4505284502310239E-2</v>
      </c>
      <c r="IB707" s="1">
        <f ca="1"/>
        <v>3.9155316877967524E-4</v>
      </c>
      <c r="IC707" s="1">
        <f ca="1"/>
        <v>3.5082674414145401E-4</v>
      </c>
      <c r="ID707" s="1">
        <f ca="1"/>
        <v>3.4264893028166309E-4</v>
      </c>
      <c r="IE707" s="1">
        <f ca="1"/>
        <v>0.98440968665448669</v>
      </c>
      <c r="IG707" t="s">
        <v>200</v>
      </c>
      <c r="IH707" s="1">
        <f ca="1"/>
        <v>1.4365256255255011E-2</v>
      </c>
      <c r="II707" s="1">
        <f ca="1"/>
        <v>3.8612902607110321E-4</v>
      </c>
      <c r="IJ707" s="1">
        <f ca="1"/>
        <v>3.4564649392326472E-4</v>
      </c>
      <c r="IK707" s="1">
        <f ca="1"/>
        <v>3.3718066814554949E-4</v>
      </c>
      <c r="IL707" s="1">
        <f ca="1"/>
        <v>0.98456578755660484</v>
      </c>
      <c r="IN707" t="s">
        <v>200</v>
      </c>
      <c r="IO707" s="1">
        <f ca="1"/>
        <v>1.4227427314338277E-2</v>
      </c>
      <c r="IP707" s="1">
        <f ca="1"/>
        <v>3.8084346006390598E-4</v>
      </c>
      <c r="IQ707" s="1">
        <f ca="1"/>
        <v>3.4062830123478456E-4</v>
      </c>
      <c r="IR707" s="1">
        <f ca="1"/>
        <v>3.3195370038133318E-4</v>
      </c>
      <c r="IS707" s="1">
        <f ca="1"/>
        <v>0.98471914722398146</v>
      </c>
      <c r="IU707" t="s">
        <v>200</v>
      </c>
      <c r="IV707" s="1">
        <f ca="1"/>
        <v>1.409173936131226E-2</v>
      </c>
      <c r="IW707" s="1">
        <f ca="1"/>
        <v>3.756885087346977E-4</v>
      </c>
      <c r="IX707" s="1">
        <f ca="1"/>
        <v>3.3575612698212381E-4</v>
      </c>
      <c r="IY707" s="1">
        <f ca="1"/>
        <v>3.2692735191339878E-4</v>
      </c>
      <c r="IZ707" s="1">
        <f ca="1"/>
        <v>0.98486988865105729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196</v>
      </c>
      <c r="K708" s="1">
        <f t="shared" si="64"/>
        <v>0</v>
      </c>
      <c r="L708" s="1">
        <f t="shared" si="64"/>
        <v>0</v>
      </c>
      <c r="M708" s="1">
        <f t="shared" ca="1" si="64"/>
        <v>1.8574042848177784E-2</v>
      </c>
      <c r="N708" s="1">
        <f t="shared" ca="1" si="64"/>
        <v>0.53578647572755045</v>
      </c>
      <c r="O708" s="1">
        <f t="shared" ca="1" si="64"/>
        <v>0.44563948142427179</v>
      </c>
      <c r="Q708" t="s">
        <v>196</v>
      </c>
      <c r="R708" s="1">
        <f ca="1"/>
        <v>0</v>
      </c>
      <c r="S708" s="1">
        <f ca="1"/>
        <v>7.2806705942717899E-4</v>
      </c>
      <c r="T708" s="1">
        <f ca="1"/>
        <v>1.8754405396149278E-2</v>
      </c>
      <c r="U708" s="1">
        <f ca="1"/>
        <v>0.28969614447159736</v>
      </c>
      <c r="V708" s="1">
        <f ca="1"/>
        <v>0.69082138307282626</v>
      </c>
      <c r="X708" t="s">
        <v>196</v>
      </c>
      <c r="Y708" s="1">
        <f ca="1"/>
        <v>9.5249001042847214E-5</v>
      </c>
      <c r="Z708" s="1">
        <f ca="1"/>
        <v>1.0771764053575353E-3</v>
      </c>
      <c r="AA708" s="1">
        <f ca="1"/>
        <v>1.496831707787207E-2</v>
      </c>
      <c r="AB708" s="1">
        <f ca="1"/>
        <v>0.16089745001535777</v>
      </c>
      <c r="AC708" s="1">
        <f ca="1"/>
        <v>0.82296180750036985</v>
      </c>
      <c r="AE708" t="s">
        <v>196</v>
      </c>
      <c r="AF708" s="1">
        <f ca="1"/>
        <v>2.2700436730298848E-4</v>
      </c>
      <c r="AG708" s="1">
        <f ca="1"/>
        <v>1.0403461788539821E-3</v>
      </c>
      <c r="AH708" s="1">
        <f ca="1"/>
        <v>1.0545367251246753E-2</v>
      </c>
      <c r="AI708" s="1">
        <f ca="1"/>
        <v>8.9616905754009074E-2</v>
      </c>
      <c r="AJ708" s="1">
        <f ca="1"/>
        <v>0.89857037644858728</v>
      </c>
      <c r="AL708" t="s">
        <v>196</v>
      </c>
      <c r="AM708" s="1">
        <f ca="1"/>
        <v>3.4288163152423499E-4</v>
      </c>
      <c r="AN708" s="1">
        <f ca="1"/>
        <v>8.1950375125914969E-4</v>
      </c>
      <c r="AO708" s="1">
        <f ca="1"/>
        <v>6.8901690282057631E-3</v>
      </c>
      <c r="AP708" s="1">
        <f ca="1"/>
        <v>4.9706790716533063E-2</v>
      </c>
      <c r="AQ708" s="1">
        <f ca="1"/>
        <v>0.94224065487247788</v>
      </c>
      <c r="AS708" t="s">
        <v>196</v>
      </c>
      <c r="AT708" s="1">
        <f ca="1"/>
        <v>4.2620998013180415E-4</v>
      </c>
      <c r="AU708" s="1">
        <f ca="1"/>
        <v>5.808245805026778E-4</v>
      </c>
      <c r="AV708" s="1">
        <f ca="1"/>
        <v>4.322343779348395E-3</v>
      </c>
      <c r="AW708" s="1">
        <f ca="1"/>
        <v>2.7590744039869733E-2</v>
      </c>
      <c r="AX708" s="1">
        <f ca="1"/>
        <v>0.96707987762014747</v>
      </c>
      <c r="AZ708" t="s">
        <v>196</v>
      </c>
      <c r="BA708" s="1">
        <f ca="1"/>
        <v>4.8541182986733581E-4</v>
      </c>
      <c r="BB708" s="1">
        <f ca="1"/>
        <v>4.0816434141650025E-4</v>
      </c>
      <c r="BC708" s="1">
        <f ca="1"/>
        <v>2.7500982147529982E-3</v>
      </c>
      <c r="BD708" s="1">
        <f ca="1"/>
        <v>1.5775779526467186E-2</v>
      </c>
      <c r="BE708" s="1">
        <f ca="1"/>
        <v>0.98058054608749601</v>
      </c>
      <c r="BG708" t="s">
        <v>196</v>
      </c>
      <c r="BH708" s="1">
        <f ca="1"/>
        <v>5.2222276626953331E-4</v>
      </c>
      <c r="BI708" s="1">
        <f ca="1"/>
        <v>2.7573611952218518E-4</v>
      </c>
      <c r="BJ708" s="1">
        <f ca="1"/>
        <v>1.7185454438387432E-3</v>
      </c>
      <c r="BK708" s="1">
        <f ca="1"/>
        <v>9.0711085034273047E-3</v>
      </c>
      <c r="BL708" s="1">
        <f ca="1"/>
        <v>0.98841238716694224</v>
      </c>
      <c r="BN708" t="s">
        <v>196</v>
      </c>
      <c r="BO708" s="1">
        <f ca="1"/>
        <v>5.436912496927153E-4</v>
      </c>
      <c r="BP708" s="1">
        <f ca="1"/>
        <v>1.8502921599684584E-4</v>
      </c>
      <c r="BQ708" s="1">
        <f ca="1"/>
        <v>1.0717539839919731E-3</v>
      </c>
      <c r="BR708" s="1">
        <f ca="1"/>
        <v>5.2800397454888411E-3</v>
      </c>
      <c r="BS708" s="1">
        <f ca="1"/>
        <v>0.99291948580482958</v>
      </c>
      <c r="BU708" t="s">
        <v>196</v>
      </c>
      <c r="BV708" s="1">
        <f ca="1"/>
        <v>5.5621897749824623E-4</v>
      </c>
      <c r="BW708" s="1">
        <f ca="1"/>
        <v>1.2720828644324981E-4</v>
      </c>
      <c r="BX708" s="1">
        <f ca="1"/>
        <v>6.8065038293163387E-4</v>
      </c>
      <c r="BY708" s="1">
        <f ca="1"/>
        <v>3.1451612467826456E-3</v>
      </c>
      <c r="BZ708" s="1">
        <f ca="1"/>
        <v>0.99549076110634416</v>
      </c>
      <c r="CB708" t="s">
        <v>196</v>
      </c>
      <c r="CC708" s="1">
        <f ca="1"/>
        <v>5.6227800061497469E-4</v>
      </c>
      <c r="CD708" s="1">
        <f ca="1"/>
        <v>8.8966560169692656E-5</v>
      </c>
      <c r="CE708" s="1">
        <f ca="1"/>
        <v>4.3587897459367253E-4</v>
      </c>
      <c r="CF708" s="1">
        <f ca="1"/>
        <v>1.9007807921595633E-3</v>
      </c>
      <c r="CG708" s="1">
        <f ca="1"/>
        <v>0.99701209567246207</v>
      </c>
      <c r="CI708" t="s">
        <v>196</v>
      </c>
      <c r="CJ708" s="1">
        <f ca="1"/>
        <v>5.6403410607902234E-4</v>
      </c>
      <c r="CK708" s="1">
        <f ca="1"/>
        <v>6.37760778223975E-5</v>
      </c>
      <c r="CL708" s="1">
        <f ca="1"/>
        <v>2.8186648138665696E-4</v>
      </c>
      <c r="CM708" s="1">
        <f ca="1"/>
        <v>1.1636696615305153E-3</v>
      </c>
      <c r="CN708" s="1">
        <f ca="1"/>
        <v>0.99792665367318134</v>
      </c>
      <c r="CP708" t="s">
        <v>196</v>
      </c>
      <c r="CQ708" s="1">
        <f ca="1"/>
        <v>5.6297962068861489E-4</v>
      </c>
      <c r="CR708" s="1">
        <f ca="1"/>
        <v>4.7231114306873207E-5</v>
      </c>
      <c r="CS708" s="1">
        <f ca="1"/>
        <v>1.8459116007262907E-4</v>
      </c>
      <c r="CT708" s="1">
        <f ca="1"/>
        <v>7.2116231820332243E-4</v>
      </c>
      <c r="CU708" s="1">
        <f ca="1"/>
        <v>0.99848403578672851</v>
      </c>
      <c r="CW708" t="s">
        <v>196</v>
      </c>
      <c r="CX708" s="1">
        <f ca="1"/>
        <v>5.6012049769627492E-4</v>
      </c>
      <c r="CY708" s="1">
        <f ca="1"/>
        <v>3.6371388255674946E-5</v>
      </c>
      <c r="CZ708" s="1">
        <f ca="1"/>
        <v>1.2294521186485848E-4</v>
      </c>
      <c r="DA708" s="1">
        <f ca="1"/>
        <v>4.5247150305824645E-4</v>
      </c>
      <c r="DB708" s="1">
        <f ca="1"/>
        <v>0.99882809139912487</v>
      </c>
      <c r="DD708" t="s">
        <v>196</v>
      </c>
      <c r="DE708" s="1">
        <f ca="1"/>
        <v>5.5612496059087612E-4</v>
      </c>
      <c r="DF708" s="1">
        <f ca="1"/>
        <v>2.922869813716788E-5</v>
      </c>
      <c r="DG708" s="1">
        <f ca="1"/>
        <v>8.3748003749924984E-5</v>
      </c>
      <c r="DH708" s="1">
        <f ca="1"/>
        <v>2.8771506267375667E-4</v>
      </c>
      <c r="DI708" s="1">
        <f ca="1"/>
        <v>0.9990431832748482</v>
      </c>
      <c r="DK708" t="s">
        <v>196</v>
      </c>
      <c r="DL708" s="1">
        <f ca="1"/>
        <v>5.5143210872154731E-4</v>
      </c>
      <c r="DM708" s="1">
        <f ca="1"/>
        <v>2.4506550386747671E-5</v>
      </c>
      <c r="DN708" s="1">
        <f ca="1"/>
        <v>5.87346895957735E-5</v>
      </c>
      <c r="DO708" s="1">
        <f ca="1"/>
        <v>1.8582362447319771E-4</v>
      </c>
      <c r="DP708" s="1">
        <f ca="1"/>
        <v>0.99917950302682268</v>
      </c>
      <c r="DR708" t="s">
        <v>196</v>
      </c>
      <c r="DS708" s="1">
        <f ca="1"/>
        <v>5.4632801150225315E-4</v>
      </c>
      <c r="DT708" s="1">
        <f ca="1"/>
        <v>2.1356938740692283E-5</v>
      </c>
      <c r="DU708" s="1">
        <f ca="1"/>
        <v>4.2706319309517514E-5</v>
      </c>
      <c r="DV708" s="1">
        <f ca="1"/>
        <v>1.2233264772506971E-4</v>
      </c>
      <c r="DW708" s="1">
        <f ca="1"/>
        <v>0.99926727608272237</v>
      </c>
      <c r="DY708" t="s">
        <v>196</v>
      </c>
      <c r="DZ708" s="1">
        <f ca="1"/>
        <v>5.4099765014366523E-4</v>
      </c>
      <c r="EA708" s="1">
        <f ca="1"/>
        <v>1.9227994869874403E-5</v>
      </c>
      <c r="EB708" s="1">
        <f ca="1"/>
        <v>3.2383639978092579E-5</v>
      </c>
      <c r="EC708" s="1">
        <f ca="1"/>
        <v>8.2497785571072595E-5</v>
      </c>
      <c r="ED708" s="1">
        <f ca="1"/>
        <v>0.99932489292943716</v>
      </c>
      <c r="EF708" t="s">
        <v>196</v>
      </c>
      <c r="EG708" s="1">
        <f ca="1"/>
        <v>5.3555975908813308E-4</v>
      </c>
      <c r="EH708" s="1">
        <f ca="1"/>
        <v>1.7761788934211066E-5</v>
      </c>
      <c r="EI708" s="1">
        <f ca="1"/>
        <v>2.5693150068183658E-5</v>
      </c>
      <c r="EJ708" s="1">
        <f ca="1"/>
        <v>5.7342906001387907E-5</v>
      </c>
      <c r="EK708" s="1">
        <f ca="1"/>
        <v>0.99936364239590791</v>
      </c>
      <c r="EM708" t="s">
        <v>196</v>
      </c>
      <c r="EN708" s="1">
        <f ca="1"/>
        <v>5.3008991615067331E-4</v>
      </c>
      <c r="EO708" s="1">
        <f ca="1"/>
        <v>1.6726656609581396E-5</v>
      </c>
      <c r="EP708" s="1">
        <f ca="1"/>
        <v>2.1320707098027563E-5</v>
      </c>
      <c r="EQ708" s="1">
        <f ca="1"/>
        <v>4.1355814175670079E-5</v>
      </c>
      <c r="ER708" s="1">
        <f ca="1"/>
        <v>0.99939050690596587</v>
      </c>
      <c r="ET708" t="s">
        <v>196</v>
      </c>
      <c r="EU708" s="1">
        <f ca="1"/>
        <v>5.2463571497474517E-4</v>
      </c>
      <c r="EV708" s="1">
        <f ca="1"/>
        <v>1.5972808692420722E-5</v>
      </c>
      <c r="EW708" s="1">
        <f ca="1"/>
        <v>1.8431567530616215E-5</v>
      </c>
      <c r="EX708" s="1">
        <f ca="1"/>
        <v>3.1126057805540966E-5</v>
      </c>
      <c r="EY708" s="1">
        <f ca="1"/>
        <v>0.99940983385099647</v>
      </c>
      <c r="FA708" t="s">
        <v>196</v>
      </c>
      <c r="FB708" s="1">
        <f ca="1"/>
        <v>5.1922667430376757E-4</v>
      </c>
      <c r="FC708" s="1">
        <f ca="1"/>
        <v>1.5403407181317189E-5</v>
      </c>
      <c r="FD708" s="1">
        <f ca="1"/>
        <v>1.6494337885664992E-5</v>
      </c>
      <c r="FE708" s="1">
        <f ca="1"/>
        <v>2.4529855030122213E-5</v>
      </c>
      <c r="FF708" s="1">
        <f ca="1"/>
        <v>0.99942434572559891</v>
      </c>
      <c r="FH708" t="s">
        <v>196</v>
      </c>
      <c r="FI708" s="1">
        <f ca="1"/>
        <v>5.1388068137705654E-4</v>
      </c>
      <c r="FJ708" s="1">
        <f ca="1"/>
        <v>1.495580619552792E-5</v>
      </c>
      <c r="FK708" s="1">
        <f ca="1"/>
        <v>1.5169998621282529E-5</v>
      </c>
      <c r="FL708" s="1">
        <f ca="1"/>
        <v>2.023721689674153E-5</v>
      </c>
      <c r="FM708" s="1">
        <f ca="1"/>
        <v>0.99943575629690917</v>
      </c>
      <c r="FO708" t="s">
        <v>196</v>
      </c>
      <c r="FP708" s="1">
        <f ca="1"/>
        <v>5.086081680579377E-4</v>
      </c>
      <c r="FQ708" s="1">
        <f ca="1"/>
        <v>1.4589423077563692E-5</v>
      </c>
      <c r="FR708" s="1">
        <f ca="1"/>
        <v>1.4241787240638275E-5</v>
      </c>
      <c r="FS708" s="1">
        <f ca="1"/>
        <v>1.7411153555067634E-5</v>
      </c>
      <c r="FT708" s="1">
        <f ca="1"/>
        <v>0.99944514946806862</v>
      </c>
      <c r="FV708" t="s">
        <v>196</v>
      </c>
      <c r="FW708" s="1">
        <f ca="1"/>
        <v>5.0341481069836867E-4</v>
      </c>
      <c r="FX708" s="1">
        <f ca="1"/>
        <v>1.4277911474503904E-5</v>
      </c>
      <c r="FY708" s="1">
        <f ca="1"/>
        <v>1.3570799647799339E-5</v>
      </c>
      <c r="FZ708" s="1">
        <f ca="1"/>
        <v>1.5522638477800535E-5</v>
      </c>
      <c r="GA708" s="1">
        <f ca="1"/>
        <v>0.99945321383970132</v>
      </c>
      <c r="GC708" t="s">
        <v>196</v>
      </c>
      <c r="GD708" s="1">
        <f ca="1"/>
        <v>4.9830327194373843E-4</v>
      </c>
      <c r="GE708" s="1">
        <f ca="1"/>
        <v>1.400411584197058E-5</v>
      </c>
      <c r="GF708" s="1">
        <f ca="1"/>
        <v>1.3067816808233098E-5</v>
      </c>
      <c r="GG708" s="1">
        <f ca="1"/>
        <v>1.4235994333385635E-5</v>
      </c>
      <c r="GH708" s="1">
        <f ca="1"/>
        <v>0.99946038880107246</v>
      </c>
      <c r="GJ708" t="s">
        <v>196</v>
      </c>
      <c r="GK708" s="1">
        <f ca="1"/>
        <v>4.9327432222923703E-4</v>
      </c>
      <c r="GL708" s="1">
        <f ca="1"/>
        <v>1.3756820150438105E-5</v>
      </c>
      <c r="GM708" s="1">
        <f ca="1"/>
        <v>1.267539033586431E-5</v>
      </c>
      <c r="GN708" s="1">
        <f ca="1"/>
        <v>1.3337472919762649E-5</v>
      </c>
      <c r="GO708" s="1">
        <f ca="1"/>
        <v>0.99946695599436453</v>
      </c>
      <c r="GQ708" t="s">
        <v>196</v>
      </c>
      <c r="GR708" s="1">
        <f ca="1"/>
        <v>4.8832756032226904E-4</v>
      </c>
      <c r="GS708" s="1">
        <f ca="1"/>
        <v>1.35286524226354E-5</v>
      </c>
      <c r="GT708" s="1">
        <f ca="1"/>
        <v>1.2356428413504621E-5</v>
      </c>
      <c r="GU708" s="1">
        <f ca="1"/>
        <v>1.2690518230721191E-5</v>
      </c>
      <c r="GV708" s="1">
        <f ca="1"/>
        <v>0.9994730968406107</v>
      </c>
      <c r="GX708" t="s">
        <v>196</v>
      </c>
      <c r="GY708" s="1">
        <f ca="1"/>
        <v>4.8346187502380631E-4</v>
      </c>
      <c r="GZ708" s="1">
        <f ca="1"/>
        <v>1.3314733401039221E-5</v>
      </c>
      <c r="HA708" s="1">
        <f ca="1"/>
        <v>1.2086909018051843E-5</v>
      </c>
      <c r="HB708" s="1">
        <f ca="1"/>
        <v>1.2207615436676417E-5</v>
      </c>
      <c r="HC708" s="1">
        <f ca="1"/>
        <v>0.99947892886712031</v>
      </c>
      <c r="HE708" t="s">
        <v>196</v>
      </c>
      <c r="HF708" s="1">
        <f ca="1"/>
        <v>4.7867573994746199E-4</v>
      </c>
      <c r="HG708" s="1">
        <f ca="1"/>
        <v>1.3111804258727745E-5</v>
      </c>
      <c r="HH708" s="1">
        <f ca="1"/>
        <v>1.1851219000093041E-5</v>
      </c>
      <c r="HI708" s="1">
        <f ca="1"/>
        <v>1.1832505252488437E-5</v>
      </c>
      <c r="HJ708" s="1">
        <f ca="1"/>
        <v>0.99948452873154114</v>
      </c>
      <c r="HL708" t="s">
        <v>196</v>
      </c>
      <c r="HM708" s="1">
        <f ca="1"/>
        <v>4.7396740076458335E-4</v>
      </c>
      <c r="HN708" s="1">
        <f ca="1"/>
        <v>1.2917662812825118E-5</v>
      </c>
      <c r="HO708" s="1">
        <f ca="1"/>
        <v>1.1639167051767713E-5</v>
      </c>
      <c r="HP708" s="1">
        <f ca="1"/>
        <v>1.1528906823727012E-5</v>
      </c>
      <c r="HQ708" s="1">
        <f ca="1"/>
        <v>0.999489946862547</v>
      </c>
      <c r="HS708" t="s">
        <v>196</v>
      </c>
      <c r="HT708" s="1">
        <f ca="1"/>
        <v>4.6933499325819234E-4</v>
      </c>
      <c r="HU708" s="1">
        <f ca="1"/>
        <v>1.2730798552881249E-5</v>
      </c>
      <c r="HV708" s="1">
        <f ca="1"/>
        <v>1.14440657659537E-5</v>
      </c>
      <c r="HW708" s="1">
        <f ca="1"/>
        <v>1.1273344387425568E-5</v>
      </c>
      <c r="HX708" s="1">
        <f ca="1"/>
        <v>0.99949521679803544</v>
      </c>
      <c r="HZ708" t="s">
        <v>196</v>
      </c>
      <c r="IA708" s="1">
        <f ca="1"/>
        <v>4.6477661692849941E-4</v>
      </c>
      <c r="IB708" s="1">
        <f ca="1"/>
        <v>1.2550155922062212E-5</v>
      </c>
      <c r="IC708" s="1">
        <f ca="1"/>
        <v>1.1261497794346181E-5</v>
      </c>
      <c r="ID708" s="1">
        <f ca="1"/>
        <v>1.1050571009523662E-5</v>
      </c>
      <c r="IE708" s="1">
        <f ca="1"/>
        <v>0.99950036115834551</v>
      </c>
      <c r="IG708" t="s">
        <v>196</v>
      </c>
      <c r="IH708" s="1">
        <f ca="1"/>
        <v>4.6029038010971673E-4</v>
      </c>
      <c r="II708" s="1">
        <f ca="1"/>
        <v>1.2374980433914885E-5</v>
      </c>
      <c r="IJ708" s="1">
        <f ca="1"/>
        <v>1.1088520561255514E-5</v>
      </c>
      <c r="IK708" s="1">
        <f ca="1"/>
        <v>1.0850641305970929E-5</v>
      </c>
      <c r="IL708" s="1">
        <f ca="1"/>
        <v>0.9995053954775891</v>
      </c>
      <c r="IN708" t="s">
        <v>196</v>
      </c>
      <c r="IO708" s="1">
        <f ca="1"/>
        <v>4.5587442688768291E-4</v>
      </c>
      <c r="IP708" s="1">
        <f ca="1"/>
        <v>1.2204718368133165E-5</v>
      </c>
      <c r="IQ708" s="1">
        <f ca="1"/>
        <v>1.0923152635372496E-5</v>
      </c>
      <c r="IR708" s="1">
        <f ca="1"/>
        <v>1.0667034282759159E-5</v>
      </c>
      <c r="IS708" s="1">
        <f ca="1"/>
        <v>0.99951033066782602</v>
      </c>
      <c r="IU708" t="s">
        <v>196</v>
      </c>
      <c r="IV708" s="1">
        <f ca="1"/>
        <v>4.5152695244768512E-4</v>
      </c>
      <c r="IW708" s="1">
        <f ca="1"/>
        <v>1.203895117951532E-5</v>
      </c>
      <c r="IX708" s="1">
        <f ca="1"/>
        <v>1.0764041320905796E-5</v>
      </c>
      <c r="IY708" s="1">
        <f ca="1"/>
        <v>1.0495446734734908E-5</v>
      </c>
      <c r="IZ708" s="1">
        <f ca="1"/>
        <v>0.99951517460831718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197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197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197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197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197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197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197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197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197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197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197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197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197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197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197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197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197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197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197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197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197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197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197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197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197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197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197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197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197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197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197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197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197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197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197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197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198</v>
      </c>
      <c r="S711" t="s">
        <v>199</v>
      </c>
      <c r="T711" t="s">
        <v>200</v>
      </c>
      <c r="U711" t="s">
        <v>196</v>
      </c>
      <c r="V711" t="s">
        <v>197</v>
      </c>
      <c r="Y711" t="s">
        <v>198</v>
      </c>
      <c r="Z711" t="s">
        <v>199</v>
      </c>
      <c r="AA711" t="s">
        <v>200</v>
      </c>
      <c r="AB711" t="s">
        <v>196</v>
      </c>
      <c r="AC711" t="s">
        <v>197</v>
      </c>
      <c r="AF711" t="s">
        <v>198</v>
      </c>
      <c r="AG711" t="s">
        <v>199</v>
      </c>
      <c r="AH711" t="s">
        <v>200</v>
      </c>
      <c r="AI711" t="s">
        <v>196</v>
      </c>
      <c r="AJ711" t="s">
        <v>197</v>
      </c>
      <c r="AM711" t="s">
        <v>198</v>
      </c>
      <c r="AN711" t="s">
        <v>199</v>
      </c>
      <c r="AO711" t="s">
        <v>200</v>
      </c>
      <c r="AP711" t="s">
        <v>196</v>
      </c>
      <c r="AQ711" t="s">
        <v>197</v>
      </c>
      <c r="AT711" t="s">
        <v>198</v>
      </c>
      <c r="AU711" t="s">
        <v>199</v>
      </c>
      <c r="AV711" t="s">
        <v>200</v>
      </c>
      <c r="AW711" t="s">
        <v>196</v>
      </c>
      <c r="AX711" t="s">
        <v>197</v>
      </c>
      <c r="BA711" t="s">
        <v>198</v>
      </c>
      <c r="BB711" t="s">
        <v>199</v>
      </c>
      <c r="BC711" t="s">
        <v>200</v>
      </c>
      <c r="BD711" t="s">
        <v>196</v>
      </c>
      <c r="BE711" t="s">
        <v>197</v>
      </c>
      <c r="BH711" t="s">
        <v>198</v>
      </c>
      <c r="BI711" t="s">
        <v>199</v>
      </c>
      <c r="BJ711" t="s">
        <v>200</v>
      </c>
      <c r="BK711" t="s">
        <v>196</v>
      </c>
      <c r="BL711" t="s">
        <v>197</v>
      </c>
      <c r="BO711" t="s">
        <v>198</v>
      </c>
      <c r="BP711" t="s">
        <v>199</v>
      </c>
      <c r="BQ711" t="s">
        <v>200</v>
      </c>
      <c r="BR711" t="s">
        <v>196</v>
      </c>
      <c r="BS711" t="s">
        <v>197</v>
      </c>
      <c r="BV711" t="s">
        <v>198</v>
      </c>
      <c r="BW711" t="s">
        <v>199</v>
      </c>
      <c r="BX711" t="s">
        <v>200</v>
      </c>
      <c r="BY711" t="s">
        <v>196</v>
      </c>
      <c r="BZ711" t="s">
        <v>197</v>
      </c>
      <c r="CC711" t="s">
        <v>198</v>
      </c>
      <c r="CD711" t="s">
        <v>199</v>
      </c>
      <c r="CE711" t="s">
        <v>200</v>
      </c>
      <c r="CF711" t="s">
        <v>196</v>
      </c>
      <c r="CG711" t="s">
        <v>197</v>
      </c>
      <c r="CJ711" t="s">
        <v>198</v>
      </c>
      <c r="CK711" t="s">
        <v>199</v>
      </c>
      <c r="CL711" t="s">
        <v>200</v>
      </c>
      <c r="CM711" t="s">
        <v>196</v>
      </c>
      <c r="CN711" t="s">
        <v>197</v>
      </c>
      <c r="CQ711" t="s">
        <v>198</v>
      </c>
      <c r="CR711" t="s">
        <v>199</v>
      </c>
      <c r="CS711" t="s">
        <v>200</v>
      </c>
      <c r="CT711" t="s">
        <v>196</v>
      </c>
      <c r="CU711" t="s">
        <v>197</v>
      </c>
      <c r="CX711" t="s">
        <v>198</v>
      </c>
      <c r="CY711" t="s">
        <v>199</v>
      </c>
      <c r="CZ711" t="s">
        <v>200</v>
      </c>
      <c r="DA711" t="s">
        <v>196</v>
      </c>
      <c r="DB711" t="s">
        <v>197</v>
      </c>
      <c r="DE711" t="s">
        <v>198</v>
      </c>
      <c r="DF711" t="s">
        <v>199</v>
      </c>
      <c r="DG711" t="s">
        <v>200</v>
      </c>
      <c r="DH711" t="s">
        <v>196</v>
      </c>
      <c r="DI711" t="s">
        <v>197</v>
      </c>
      <c r="DL711" t="s">
        <v>198</v>
      </c>
      <c r="DM711" t="s">
        <v>199</v>
      </c>
      <c r="DN711" t="s">
        <v>200</v>
      </c>
      <c r="DO711" t="s">
        <v>196</v>
      </c>
      <c r="DP711" t="s">
        <v>197</v>
      </c>
      <c r="DS711" t="s">
        <v>198</v>
      </c>
      <c r="DT711" t="s">
        <v>199</v>
      </c>
      <c r="DU711" t="s">
        <v>200</v>
      </c>
      <c r="DV711" t="s">
        <v>196</v>
      </c>
      <c r="DW711" t="s">
        <v>197</v>
      </c>
      <c r="DZ711" t="s">
        <v>198</v>
      </c>
      <c r="EA711" t="s">
        <v>199</v>
      </c>
      <c r="EB711" t="s">
        <v>200</v>
      </c>
      <c r="EC711" t="s">
        <v>196</v>
      </c>
      <c r="ED711" t="s">
        <v>197</v>
      </c>
      <c r="EG711" t="s">
        <v>198</v>
      </c>
      <c r="EH711" t="s">
        <v>199</v>
      </c>
      <c r="EI711" t="s">
        <v>200</v>
      </c>
      <c r="EJ711" t="s">
        <v>196</v>
      </c>
      <c r="EK711" t="s">
        <v>197</v>
      </c>
      <c r="EN711" t="s">
        <v>198</v>
      </c>
      <c r="EO711" t="s">
        <v>199</v>
      </c>
      <c r="EP711" t="s">
        <v>200</v>
      </c>
      <c r="EQ711" t="s">
        <v>196</v>
      </c>
      <c r="ER711" t="s">
        <v>197</v>
      </c>
      <c r="EU711" t="s">
        <v>198</v>
      </c>
      <c r="EV711" t="s">
        <v>199</v>
      </c>
      <c r="EW711" t="s">
        <v>200</v>
      </c>
      <c r="EX711" t="s">
        <v>196</v>
      </c>
      <c r="EY711" t="s">
        <v>197</v>
      </c>
      <c r="FB711" t="s">
        <v>198</v>
      </c>
      <c r="FC711" t="s">
        <v>199</v>
      </c>
      <c r="FD711" t="s">
        <v>200</v>
      </c>
      <c r="FE711" t="s">
        <v>196</v>
      </c>
      <c r="FF711" t="s">
        <v>197</v>
      </c>
      <c r="FI711" t="s">
        <v>198</v>
      </c>
      <c r="FJ711" t="s">
        <v>199</v>
      </c>
      <c r="FK711" t="s">
        <v>200</v>
      </c>
      <c r="FL711" t="s">
        <v>196</v>
      </c>
      <c r="FM711" t="s">
        <v>197</v>
      </c>
      <c r="FP711" t="s">
        <v>198</v>
      </c>
      <c r="FQ711" t="s">
        <v>199</v>
      </c>
      <c r="FR711" t="s">
        <v>200</v>
      </c>
      <c r="FS711" t="s">
        <v>196</v>
      </c>
      <c r="FT711" t="s">
        <v>197</v>
      </c>
      <c r="FW711" t="s">
        <v>198</v>
      </c>
      <c r="FX711" t="s">
        <v>199</v>
      </c>
      <c r="FY711" t="s">
        <v>200</v>
      </c>
      <c r="FZ711" t="s">
        <v>196</v>
      </c>
      <c r="GA711" t="s">
        <v>197</v>
      </c>
      <c r="GD711" t="s">
        <v>198</v>
      </c>
      <c r="GE711" t="s">
        <v>199</v>
      </c>
      <c r="GF711" t="s">
        <v>200</v>
      </c>
      <c r="GG711" t="s">
        <v>196</v>
      </c>
      <c r="GH711" t="s">
        <v>197</v>
      </c>
      <c r="GK711" t="s">
        <v>198</v>
      </c>
      <c r="GL711" t="s">
        <v>199</v>
      </c>
      <c r="GM711" t="s">
        <v>200</v>
      </c>
      <c r="GN711" t="s">
        <v>196</v>
      </c>
      <c r="GO711" t="s">
        <v>197</v>
      </c>
      <c r="GR711" t="s">
        <v>198</v>
      </c>
      <c r="GS711" t="s">
        <v>199</v>
      </c>
      <c r="GT711" t="s">
        <v>200</v>
      </c>
      <c r="GU711" t="s">
        <v>196</v>
      </c>
      <c r="GV711" t="s">
        <v>197</v>
      </c>
      <c r="GY711" t="s">
        <v>198</v>
      </c>
      <c r="GZ711" t="s">
        <v>199</v>
      </c>
      <c r="HA711" t="s">
        <v>200</v>
      </c>
      <c r="HB711" t="s">
        <v>196</v>
      </c>
      <c r="HC711" t="s">
        <v>197</v>
      </c>
      <c r="HF711" t="s">
        <v>198</v>
      </c>
      <c r="HG711" t="s">
        <v>199</v>
      </c>
      <c r="HH711" t="s">
        <v>200</v>
      </c>
      <c r="HI711" t="s">
        <v>196</v>
      </c>
      <c r="HJ711" t="s">
        <v>197</v>
      </c>
      <c r="HM711" t="s">
        <v>198</v>
      </c>
      <c r="HN711" t="s">
        <v>199</v>
      </c>
      <c r="HO711" t="s">
        <v>200</v>
      </c>
      <c r="HP711" t="s">
        <v>196</v>
      </c>
      <c r="HQ711" t="s">
        <v>197</v>
      </c>
      <c r="HT711" t="s">
        <v>198</v>
      </c>
      <c r="HU711" t="s">
        <v>199</v>
      </c>
      <c r="HV711" t="s">
        <v>200</v>
      </c>
      <c r="HW711" t="s">
        <v>196</v>
      </c>
      <c r="HX711" t="s">
        <v>197</v>
      </c>
      <c r="IA711" t="s">
        <v>198</v>
      </c>
      <c r="IB711" t="s">
        <v>199</v>
      </c>
      <c r="IC711" t="s">
        <v>200</v>
      </c>
      <c r="ID711" t="s">
        <v>196</v>
      </c>
      <c r="IE711" t="s">
        <v>197</v>
      </c>
      <c r="IH711" t="s">
        <v>198</v>
      </c>
      <c r="II711" t="s">
        <v>199</v>
      </c>
      <c r="IJ711" t="s">
        <v>200</v>
      </c>
      <c r="IK711" t="s">
        <v>196</v>
      </c>
      <c r="IL711" t="s">
        <v>197</v>
      </c>
      <c r="IO711" t="s">
        <v>198</v>
      </c>
      <c r="IP711" t="s">
        <v>199</v>
      </c>
      <c r="IQ711" t="s">
        <v>200</v>
      </c>
      <c r="IR711" t="s">
        <v>196</v>
      </c>
      <c r="IS711" t="s">
        <v>197</v>
      </c>
      <c r="IV711" t="s">
        <v>198</v>
      </c>
      <c r="IW711" t="s">
        <v>199</v>
      </c>
      <c r="IX711" t="s">
        <v>200</v>
      </c>
      <c r="IY711" t="s">
        <v>196</v>
      </c>
      <c r="IZ711" t="s">
        <v>197</v>
      </c>
      <c r="JC711" t="s">
        <v>198</v>
      </c>
      <c r="JD711" t="s">
        <v>199</v>
      </c>
      <c r="JE711" t="s">
        <v>200</v>
      </c>
      <c r="JF711" t="s">
        <v>196</v>
      </c>
      <c r="JG711" t="s">
        <v>197</v>
      </c>
    </row>
    <row r="712" spans="1:421">
      <c r="K712" s="1"/>
      <c r="L712" s="1"/>
      <c r="M712" s="1"/>
      <c r="N712" s="1"/>
      <c r="O712" s="1"/>
      <c r="Q712" t="s">
        <v>198</v>
      </c>
      <c r="R712" s="1">
        <f ca="1">R690</f>
        <v>0.98663135638087762</v>
      </c>
      <c r="S712" s="1">
        <f t="shared" ref="S712:V712" ca="1" si="65">S690</f>
        <v>1.3368643619122397E-2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198</v>
      </c>
      <c r="Y712" s="1" cm="1">
        <f t="array" aca="1" ref="Y712:AC716" ca="1">MMULT(R712:V716,Y$690:AC$694)</f>
        <v>0.97531583731232796</v>
      </c>
      <c r="Z712" s="1">
        <f ca="1"/>
        <v>1.9235897020734943E-2</v>
      </c>
      <c r="AA712" s="1">
        <f ca="1"/>
        <v>5.4482656669370905E-3</v>
      </c>
      <c r="AB712" s="1">
        <f ca="1"/>
        <v>0</v>
      </c>
      <c r="AC712" s="1">
        <f ca="1"/>
        <v>0</v>
      </c>
      <c r="AE712" t="s">
        <v>198</v>
      </c>
      <c r="AF712" s="1" cm="1">
        <f t="array" aca="1" ref="AF712:AJ716" ca="1">MMULT(Y712:AC716,AF$690:AJ$694)</f>
        <v>0.96358233860423426</v>
      </c>
      <c r="AG712" s="1">
        <f ca="1"/>
        <v>2.3069518591348322E-2</v>
      </c>
      <c r="AH712" s="1">
        <f ca="1"/>
        <v>1.0837949916908616E-2</v>
      </c>
      <c r="AI712" s="1">
        <f ca="1"/>
        <v>2.5101928875087449E-3</v>
      </c>
      <c r="AJ712" s="1">
        <f ca="1"/>
        <v>0</v>
      </c>
      <c r="AL712" t="s">
        <v>198</v>
      </c>
      <c r="AM712" s="1" cm="1">
        <f t="array" aca="1" ref="AM712:AQ716" ca="1">MMULT(AF712:AJ716,AM$690:AQ$694)</f>
        <v>0.95067291913864316</v>
      </c>
      <c r="AN712" s="1">
        <f ca="1"/>
        <v>2.6230571840537915E-2</v>
      </c>
      <c r="AO712" s="1">
        <f ca="1"/>
        <v>1.544071511546917E-2</v>
      </c>
      <c r="AP712" s="1">
        <f ca="1"/>
        <v>6.4325780246756474E-3</v>
      </c>
      <c r="AQ712" s="1">
        <f ca="1"/>
        <v>1.2232158806740857E-3</v>
      </c>
      <c r="AS712" t="s">
        <v>198</v>
      </c>
      <c r="AT712" s="1" cm="1">
        <f t="array" aca="1" ref="AT712:AX716" ca="1">MMULT(AM712:AQ716,AT$690:AX$694)</f>
        <v>0.93694544110799216</v>
      </c>
      <c r="AU712" s="1">
        <f ca="1"/>
        <v>2.862052873456929E-2</v>
      </c>
      <c r="AV712" s="1">
        <f ca="1"/>
        <v>1.9289583733041276E-2</v>
      </c>
      <c r="AW712" s="1">
        <f ca="1"/>
        <v>1.0706775615263333E-2</v>
      </c>
      <c r="AX712" s="1">
        <f ca="1"/>
        <v>4.4376708091339537E-3</v>
      </c>
      <c r="AZ712" t="s">
        <v>198</v>
      </c>
      <c r="BA712" s="1" cm="1">
        <f t="array" aca="1" ref="BA712:BE716" ca="1">MMULT(AT712:AX716,BA$690:BE$694)</f>
        <v>0.92488353521272515</v>
      </c>
      <c r="BB712" s="1">
        <f ca="1"/>
        <v>2.8718518496684588E-2</v>
      </c>
      <c r="BC712" s="1">
        <f ca="1"/>
        <v>2.2143605914887562E-2</v>
      </c>
      <c r="BD712" s="1">
        <f ca="1"/>
        <v>1.4577643474083385E-2</v>
      </c>
      <c r="BE712" s="1">
        <f ca="1"/>
        <v>9.6766969016193142E-3</v>
      </c>
      <c r="BG712" t="s">
        <v>198</v>
      </c>
      <c r="BH712" s="1" cm="1">
        <f t="array" aca="1" ref="BH712:BL716" ca="1">MMULT(BA712:BE716,BH$690:BL$694)</f>
        <v>0.91224503643007793</v>
      </c>
      <c r="BI712" s="1">
        <f ca="1"/>
        <v>2.9212573272032034E-2</v>
      </c>
      <c r="BJ712" s="1">
        <f ca="1"/>
        <v>2.3695642880987702E-2</v>
      </c>
      <c r="BK712" s="1">
        <f ca="1"/>
        <v>1.793302068672175E-2</v>
      </c>
      <c r="BL712" s="1">
        <f ca="1"/>
        <v>1.6913726730180496E-2</v>
      </c>
      <c r="BN712" t="s">
        <v>198</v>
      </c>
      <c r="BO712" s="1" cm="1">
        <f t="array" aca="1" ref="BO712:BS716" ca="1">MMULT(BH712:BL716,BO$690:BS$694)</f>
        <v>0.89983114054425895</v>
      </c>
      <c r="BP712" s="1">
        <f ca="1"/>
        <v>2.929632289409629E-2</v>
      </c>
      <c r="BQ712" s="1">
        <f ca="1"/>
        <v>2.4711941198470394E-2</v>
      </c>
      <c r="BR712" s="1">
        <f ca="1"/>
        <v>2.0336613278888839E-2</v>
      </c>
      <c r="BS712" s="1">
        <f ca="1"/>
        <v>2.5823982084285439E-2</v>
      </c>
      <c r="BU712" t="s">
        <v>198</v>
      </c>
      <c r="BV712" s="1" cm="1">
        <f t="array" aca="1" ref="BV712:BZ716" ca="1">MMULT(BO712:BS716,BV$690:BZ$694)</f>
        <v>0.88870029716776933</v>
      </c>
      <c r="BW712" s="1">
        <f ca="1"/>
        <v>2.8422617428143324E-2</v>
      </c>
      <c r="BX712" s="1">
        <f ca="1"/>
        <v>2.5201276710963449E-2</v>
      </c>
      <c r="BY712" s="1">
        <f ca="1"/>
        <v>2.1948296718720117E-2</v>
      </c>
      <c r="BZ712" s="1">
        <f ca="1"/>
        <v>3.5727511974403617E-2</v>
      </c>
      <c r="CB712" t="s">
        <v>198</v>
      </c>
      <c r="CC712" s="1" cm="1">
        <f t="array" aca="1" ref="CC712:CG716" ca="1">MMULT(BV712:BZ716,CC$690:CG$694)</f>
        <v>0.8779852203004983</v>
      </c>
      <c r="CD712" s="1">
        <f ca="1"/>
        <v>2.7639442829502189E-2</v>
      </c>
      <c r="CE712" s="1">
        <f ca="1"/>
        <v>2.5062654082524411E-2</v>
      </c>
      <c r="CF712" s="1">
        <f ca="1"/>
        <v>2.2968639625756924E-2</v>
      </c>
      <c r="CG712" s="1">
        <f ca="1"/>
        <v>4.6344043161717946E-2</v>
      </c>
      <c r="CI712" t="s">
        <v>198</v>
      </c>
      <c r="CJ712" s="1" cm="1">
        <f t="array" aca="1" ref="CJ712:CN716" ca="1">MMULT(CC712:CG716,CJ$690:CN$694)</f>
        <v>0.8676043081732967</v>
      </c>
      <c r="CK712" s="1">
        <f ca="1"/>
        <v>2.6939770811581925E-2</v>
      </c>
      <c r="CL712" s="1">
        <f ca="1"/>
        <v>2.4656592736544632E-2</v>
      </c>
      <c r="CM712" s="1">
        <f ca="1"/>
        <v>2.3403956514411794E-2</v>
      </c>
      <c r="CN712" s="1">
        <f ca="1"/>
        <v>5.7395371764164815E-2</v>
      </c>
      <c r="CP712" t="s">
        <v>198</v>
      </c>
      <c r="CQ712" s="1" cm="1">
        <f t="array" aca="1" ref="CQ712:CU716" ca="1">MMULT(CJ712:CN716,CQ$690:CU$694)</f>
        <v>0.85751381419110251</v>
      </c>
      <c r="CR712" s="1">
        <f ca="1"/>
        <v>2.6305738593036521E-2</v>
      </c>
      <c r="CS712" s="1">
        <f ca="1"/>
        <v>2.4150619274197725E-2</v>
      </c>
      <c r="CT712" s="1">
        <f ca="1"/>
        <v>2.3424275850023574E-2</v>
      </c>
      <c r="CU712" s="1">
        <f ca="1"/>
        <v>6.8605552091639488E-2</v>
      </c>
      <c r="CW712" t="s">
        <v>198</v>
      </c>
      <c r="CX712" s="1" cm="1">
        <f t="array" aca="1" ref="CX712:DB716" ca="1">MMULT(CQ712:CU716,CX$690:DB$694)</f>
        <v>0.8476846640462069</v>
      </c>
      <c r="CY712" s="1">
        <f ca="1"/>
        <v>2.5723580509558946E-2</v>
      </c>
      <c r="CZ712" s="1">
        <f ca="1"/>
        <v>2.3619564969619526E-2</v>
      </c>
      <c r="DA712" s="1">
        <f ca="1"/>
        <v>2.319127138293503E-2</v>
      </c>
      <c r="DB712" s="1">
        <f ca="1"/>
        <v>7.978091909167942E-2</v>
      </c>
      <c r="DD712" t="s">
        <v>198</v>
      </c>
      <c r="DE712" s="1" cm="1">
        <f t="array" aca="1" ref="DE712:DI716" ca="1">MMULT(CX712:DB716,DE$690:DI$694)</f>
        <v>0.83809533522524338</v>
      </c>
      <c r="DF712" s="1">
        <f ca="1"/>
        <v>2.5183480029770101E-2</v>
      </c>
      <c r="DG712" s="1">
        <f ca="1"/>
        <v>2.3095814343358525E-2</v>
      </c>
      <c r="DH712" s="1">
        <f ca="1"/>
        <v>2.2819991142957238E-2</v>
      </c>
      <c r="DI712" s="1">
        <f ca="1"/>
        <v>9.080537925867059E-2</v>
      </c>
      <c r="DK712" t="s">
        <v>198</v>
      </c>
      <c r="DL712" s="1" cm="1">
        <f t="array" aca="1" ref="DL712:DP716" ca="1">MMULT(DE712:DI716,DL$690:DP$694)</f>
        <v>0.82872885624306158</v>
      </c>
      <c r="DM712" s="1">
        <f ca="1"/>
        <v>2.467830018958049E-2</v>
      </c>
      <c r="DN712" s="1">
        <f ca="1"/>
        <v>2.2592425876804535E-2</v>
      </c>
      <c r="DO712" s="1">
        <f ca="1"/>
        <v>2.2382898449504762E-2</v>
      </c>
      <c r="DP712" s="1">
        <f ca="1"/>
        <v>0.1016175192410485</v>
      </c>
      <c r="DR712" t="s">
        <v>198</v>
      </c>
      <c r="DS712" s="1" cm="1">
        <f t="array" aca="1" ref="DS712:DW716" ca="1">MMULT(DL712:DP716,DS$690:DW$694)</f>
        <v>0.81957127539386931</v>
      </c>
      <c r="DT712" s="1">
        <f ca="1"/>
        <v>2.4202683758100203E-2</v>
      </c>
      <c r="DU712" s="1">
        <f ca="1"/>
        <v>2.2113675575106139E-2</v>
      </c>
      <c r="DV712" s="1">
        <f ca="1"/>
        <v>2.1922372255325239E-2</v>
      </c>
      <c r="DW712" s="1">
        <f ca="1"/>
        <v>0.11218999301759894</v>
      </c>
      <c r="DY712" t="s">
        <v>198</v>
      </c>
      <c r="DZ712" s="1" cm="1">
        <f t="array" aca="1" ref="DZ712:ED716" ca="1">MMULT(DS712:DW716,DZ$690:ED$694)</f>
        <v>0.81061077930202696</v>
      </c>
      <c r="EA712" s="1">
        <f ca="1"/>
        <v>2.3752496540754058E-2</v>
      </c>
      <c r="EB712" s="1">
        <f ca="1"/>
        <v>2.1659914449188366E-2</v>
      </c>
      <c r="EC712" s="1">
        <f ca="1"/>
        <v>2.1461707364757866E-2</v>
      </c>
      <c r="ED712" s="1">
        <f ca="1"/>
        <v>0.12251510234327262</v>
      </c>
      <c r="EF712" t="s">
        <v>198</v>
      </c>
      <c r="EG712" s="1" cm="1">
        <f t="array" aca="1" ref="EG712:EK716" ca="1">MMULT(DZ712:ED716,EG$690:EK$694)</f>
        <v>0.80183714309163268</v>
      </c>
      <c r="EH712" s="1">
        <f ca="1"/>
        <v>2.3324478018702133E-2</v>
      </c>
      <c r="EI712" s="1">
        <f ca="1"/>
        <v>2.1229833860036424E-2</v>
      </c>
      <c r="EJ712" s="1">
        <f ca="1"/>
        <v>2.1012811986031131E-2</v>
      </c>
      <c r="EK712" s="1">
        <f ca="1"/>
        <v>0.13259573304359748</v>
      </c>
      <c r="EM712" t="s">
        <v>198</v>
      </c>
      <c r="EN712" s="1" cm="1">
        <f t="array" aca="1" ref="EN712:ER716" ca="1">MMULT(EG712:EK716,EN$690:ER$694)</f>
        <v>0.79324136682459689</v>
      </c>
      <c r="EO712" s="1">
        <f ca="1"/>
        <v>2.2916011676141473E-2</v>
      </c>
      <c r="EP712" s="1">
        <f ca="1"/>
        <v>2.082152615905368E-2</v>
      </c>
      <c r="EQ712" s="1">
        <f ca="1"/>
        <v>2.0581094917988804E-2</v>
      </c>
      <c r="ER712" s="1">
        <f ca="1"/>
        <v>0.14244000042221905</v>
      </c>
      <c r="ET712" t="s">
        <v>198</v>
      </c>
      <c r="EU712" s="1" cm="1">
        <f t="array" aca="1" ref="EU712:EY716" ca="1">MMULT(EN712:ER716,EU$690:EY$694)</f>
        <v>0.78481542385279601</v>
      </c>
      <c r="EV712" s="1">
        <f ca="1"/>
        <v>2.2524966982840212E-2</v>
      </c>
      <c r="EW712" s="1">
        <f ca="1"/>
        <v>2.0432974045690028E-2</v>
      </c>
      <c r="EX712" s="1">
        <f ca="1"/>
        <v>2.0168405722397982E-2</v>
      </c>
      <c r="EY712" s="1">
        <f ca="1"/>
        <v>0.1520582293962757</v>
      </c>
      <c r="FA712" t="s">
        <v>198</v>
      </c>
      <c r="FB712" s="1" cm="1">
        <f t="array" aca="1" ref="FB712:FF716" ca="1">MMULT(EU712:EY716,FB$690:FF$694)</f>
        <v>0.77655207993527242</v>
      </c>
      <c r="FC712" s="1">
        <f ca="1"/>
        <v>2.214958673734584E-2</v>
      </c>
      <c r="FD712" s="1">
        <f ca="1"/>
        <v>2.0062265120992361E-2</v>
      </c>
      <c r="FE712" s="1">
        <f ca="1"/>
        <v>1.977474071772696E-2</v>
      </c>
      <c r="FF712" s="1">
        <f ca="1"/>
        <v>0.16146132748866227</v>
      </c>
      <c r="FH712" t="s">
        <v>198</v>
      </c>
      <c r="FI712" s="1" cm="1">
        <f t="array" aca="1" ref="FI712:FM716" ca="1">MMULT(FB712:FF716,FI$690:FM$694)</f>
        <v>0.7684447590025193</v>
      </c>
      <c r="FJ712" s="1">
        <f ca="1"/>
        <v>2.178840464072811E-2</v>
      </c>
      <c r="FK712" s="1">
        <f ca="1"/>
        <v>1.9707673917715773E-2</v>
      </c>
      <c r="FL712" s="1">
        <f ca="1"/>
        <v>1.9399203779317344E-2</v>
      </c>
      <c r="FM712" s="1">
        <f ca="1"/>
        <v>0.17065995865971936</v>
      </c>
      <c r="FO712" t="s">
        <v>198</v>
      </c>
      <c r="FP712" s="1" cm="1">
        <f t="array" aca="1" ref="FP712:FT716" ca="1">MMULT(FI712:FM716,FP$690:FT$694)</f>
        <v>0.76048744078197306</v>
      </c>
      <c r="FQ712" s="1">
        <f ca="1"/>
        <v>2.1440183836437029E-2</v>
      </c>
      <c r="FR712" s="1">
        <f ca="1"/>
        <v>1.9367681076865904E-2</v>
      </c>
      <c r="FS712" s="1">
        <f ca="1"/>
        <v>1.9040531045874484E-2</v>
      </c>
      <c r="FT712" s="1">
        <f ca="1"/>
        <v>0.17966416325884937</v>
      </c>
      <c r="FV712" t="s">
        <v>198</v>
      </c>
      <c r="FW712" s="1" cm="1">
        <f t="array" aca="1" ref="FW712:GA716" ca="1">MMULT(FP712:FT716,FW$690:GA$694)</f>
        <v>0.75267458087336025</v>
      </c>
      <c r="FX712" s="1">
        <f ca="1"/>
        <v>2.1103870416085871E-2</v>
      </c>
      <c r="FY712" s="1">
        <f ca="1"/>
        <v>1.9040964176296842E-2</v>
      </c>
      <c r="FZ712" s="1">
        <f ca="1"/>
        <v>1.8697366411930972E-2</v>
      </c>
      <c r="GA712" s="1">
        <f ca="1"/>
        <v>0.18848321812232599</v>
      </c>
      <c r="GC712" t="s">
        <v>198</v>
      </c>
      <c r="GD712" s="1" cm="1">
        <f t="array" aca="1" ref="GD712:GH716" ca="1">MMULT(FW712:GA716,GD$690:GH$694)</f>
        <v>0.74500104708421555</v>
      </c>
      <c r="GE712" s="1">
        <f ca="1"/>
        <v>2.0778557831259696E-2</v>
      </c>
      <c r="GF712" s="1">
        <f ca="1"/>
        <v>1.8726377279622862E-2</v>
      </c>
      <c r="GG712" s="1">
        <f ca="1"/>
        <v>1.8368397687605689E-2</v>
      </c>
      <c r="GH712" s="1">
        <f ca="1"/>
        <v>0.19712562011729615</v>
      </c>
      <c r="GJ712" t="s">
        <v>198</v>
      </c>
      <c r="GK712" s="1" cm="1">
        <f t="array" aca="1" ref="GK712:GO716" ca="1">MMULT(GD712:GH716,GK$690:GO$694)</f>
        <v>0.73746206783389079</v>
      </c>
      <c r="GL712" s="1">
        <f ca="1"/>
        <v>2.0463459375332779E-2</v>
      </c>
      <c r="GM712" s="1">
        <f ca="1"/>
        <v>1.8422927483420122E-2</v>
      </c>
      <c r="GN712" s="1">
        <f ca="1"/>
        <v>1.8052416754024136E-2</v>
      </c>
      <c r="GO712" s="1">
        <f ca="1"/>
        <v>0.20559912855333215</v>
      </c>
      <c r="GQ712" t="s">
        <v>198</v>
      </c>
      <c r="GR712" s="1" cm="1">
        <f t="array" aca="1" ref="GR712:GV716" ca="1">MMULT(GK712:GO716,GR$690:GV$694)</f>
        <v>0.73005318971125721</v>
      </c>
      <c r="GS712" s="1">
        <f ca="1"/>
        <v>2.0157886708444355E-2</v>
      </c>
      <c r="GT712" s="1">
        <f ca="1"/>
        <v>1.8129752278833389E-2</v>
      </c>
      <c r="GU712" s="1">
        <f ca="1"/>
        <v>1.7748339599778798E-2</v>
      </c>
      <c r="GV712" s="1">
        <f ca="1"/>
        <v>0.21391083170168632</v>
      </c>
      <c r="GX712" t="s">
        <v>198</v>
      </c>
      <c r="GY712" s="1" cm="1">
        <f t="array" aca="1" ref="GY712:HC716" ca="1">MMULT(GR712:GV716,GY$690:HC$694)</f>
        <v>0.72277024210981677</v>
      </c>
      <c r="GZ712" s="1">
        <f ca="1"/>
        <v>1.9861232952732597E-2</v>
      </c>
      <c r="HA712" s="1">
        <f ca="1"/>
        <v>1.784609929115449E-2</v>
      </c>
      <c r="HB712" s="1">
        <f ca="1"/>
        <v>1.7455206225474321E-2</v>
      </c>
      <c r="HC712" s="1">
        <f ca="1"/>
        <v>0.22206721942082186</v>
      </c>
      <c r="HE712" t="s">
        <v>198</v>
      </c>
      <c r="HF712" s="1" cm="1">
        <f t="array" aca="1" ref="HF712:HJ716" ca="1">MMULT(GY712:HC716,HF$690:HJ$694)</f>
        <v>0.71560930742845785</v>
      </c>
      <c r="HG712" s="1">
        <f ca="1"/>
        <v>1.9572959273860414E-2</v>
      </c>
      <c r="HH712" s="1">
        <f ca="1"/>
        <v>1.7571308849256551E-2</v>
      </c>
      <c r="HI712" s="1">
        <f ca="1"/>
        <v>1.7172171319272764E-2</v>
      </c>
      <c r="HJ712" s="1">
        <f ca="1"/>
        <v>0.2300742531291525</v>
      </c>
      <c r="HL712" t="s">
        <v>198</v>
      </c>
      <c r="HM712" s="1" cm="1">
        <f t="array" aca="1" ref="HM712:HQ716" ca="1">MMULT(HF712:HJ716,HM$690:HQ$694)</f>
        <v>0.70856669571498943</v>
      </c>
      <c r="HN712" s="1">
        <f ca="1"/>
        <v>1.929258414302289E-2</v>
      </c>
      <c r="HO712" s="1">
        <f ca="1"/>
        <v>1.7304799315597894E-2</v>
      </c>
      <c r="HP712" s="1">
        <f ca="1"/>
        <v>1.6898491482423336E-2</v>
      </c>
      <c r="HQ712" s="1">
        <f ca="1"/>
        <v>0.23793742934396647</v>
      </c>
      <c r="HS712" t="s">
        <v>198</v>
      </c>
      <c r="HT712" s="1" cm="1">
        <f t="array" aca="1" ref="HT712:HX716" ca="1">MMULT(HM712:HQ716,HT$690:HX$694)</f>
        <v>0.70163892290328145</v>
      </c>
      <c r="HU712" s="1">
        <f ca="1"/>
        <v>1.9019674675322222E-2</v>
      </c>
      <c r="HV712" s="1">
        <f ca="1"/>
        <v>1.7046054889214079E-2</v>
      </c>
      <c r="HW712" s="1">
        <f ca="1"/>
        <v>1.6633511934777943E-2</v>
      </c>
      <c r="HX712" s="1">
        <f ca="1"/>
        <v>0.24566183559740426</v>
      </c>
      <c r="HZ712" t="s">
        <v>198</v>
      </c>
      <c r="IA712" s="1" cm="1">
        <f t="array" aca="1" ref="IA712:IE716" ca="1">MMULT(HT712:HX716,IA$690:IE$694)</f>
        <v>0.69482269199128521</v>
      </c>
      <c r="IB712" s="1">
        <f ca="1"/>
        <v>1.8753839588226053E-2</v>
      </c>
      <c r="IC712" s="1">
        <f ca="1"/>
        <v>1.6794615527310559E-2</v>
      </c>
      <c r="ID712" s="1">
        <f ca="1"/>
        <v>1.6376654074990619E-2</v>
      </c>
      <c r="IE712" s="1">
        <f ca="1"/>
        <v>0.2532521988181875</v>
      </c>
      <c r="IG712" t="s">
        <v>198</v>
      </c>
      <c r="IH712" s="1" cm="1">
        <f t="array" aca="1" ref="IH712:IL716" ca="1">MMULT(IA712:IE716,IH$690:IL$694)</f>
        <v>0.68811487665082061</v>
      </c>
      <c r="II712" s="1">
        <f ca="1"/>
        <v>1.8494723433117408E-2</v>
      </c>
      <c r="IJ712" s="1">
        <f ca="1"/>
        <v>1.6550068636204396E-2</v>
      </c>
      <c r="IK712" s="1">
        <f ca="1"/>
        <v>1.6127404442817801E-2</v>
      </c>
      <c r="IL712" s="1">
        <f ca="1"/>
        <v>0.26071292683703973</v>
      </c>
      <c r="IN712" t="s">
        <v>198</v>
      </c>
      <c r="IO712" s="1" cm="1">
        <f t="array" aca="1" ref="IO712:IS716" ca="1">MMULT(IH712:IL716,IO$690:IS$694)</f>
        <v>0.68151250686678122</v>
      </c>
      <c r="IP712" s="1">
        <f ca="1"/>
        <v>1.8242001834340212E-2</v>
      </c>
      <c r="IQ712" s="1">
        <f ca="1"/>
        <v>1.6312042218143679E-2</v>
      </c>
      <c r="IR712" s="1">
        <f ca="1"/>
        <v>1.5885305208265116E-2</v>
      </c>
      <c r="IS712" s="1">
        <f ca="1"/>
        <v>0.26804814387246972</v>
      </c>
      <c r="IU712" t="s">
        <v>198</v>
      </c>
      <c r="IV712" s="1" cm="1">
        <f t="array" aca="1" ref="IV712:IZ716" ca="1">MMULT(IO712:IS716,IV$690:IZ$694)</f>
        <v>0.67501275628401636</v>
      </c>
      <c r="IW712" s="1">
        <f ca="1"/>
        <v>1.7995377531158083E-2</v>
      </c>
      <c r="IX712" s="1">
        <f ca="1"/>
        <v>1.6080199206089749E-2</v>
      </c>
      <c r="IY712" s="1">
        <f ca="1"/>
        <v>1.5649946110805377E-2</v>
      </c>
      <c r="IZ712" s="1">
        <f ca="1"/>
        <v>0.27526172086793038</v>
      </c>
      <c r="JB712" t="s">
        <v>198</v>
      </c>
      <c r="JC712" s="1" cm="1">
        <f t="array" aca="1" ref="JC712:JG716" ca="1">MMULT(IV712:IZ716,JC$690:JG$694)</f>
        <v>0.66861293100187547</v>
      </c>
      <c r="JD712" s="1">
        <f ca="1"/>
        <v>1.7754577064052934E-2</v>
      </c>
      <c r="JE712" s="1">
        <f ca="1"/>
        <v>1.5854232763870955E-2</v>
      </c>
      <c r="JF712" s="1">
        <f ca="1"/>
        <v>1.5420957688371394E-2</v>
      </c>
      <c r="JG712" s="1">
        <f ca="1"/>
        <v>0.28235730148182919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199</v>
      </c>
      <c r="R713" s="1">
        <f t="shared" ref="R713:V716" ca="1" si="66">R691</f>
        <v>0.13003506469212783</v>
      </c>
      <c r="S713" s="1">
        <f t="shared" ca="1" si="66"/>
        <v>0.46097839184867651</v>
      </c>
      <c r="T713" s="1">
        <f t="shared" ca="1" si="66"/>
        <v>0.40898654345919572</v>
      </c>
      <c r="U713" s="1">
        <f t="shared" si="66"/>
        <v>0</v>
      </c>
      <c r="V713" s="1">
        <f t="shared" si="66"/>
        <v>0</v>
      </c>
      <c r="X713" t="s">
        <v>199</v>
      </c>
      <c r="Y713" s="1">
        <f ca="1"/>
        <v>0.18862046981304875</v>
      </c>
      <c r="Z713" s="1">
        <f ca="1"/>
        <v>0.23068654764404109</v>
      </c>
      <c r="AA713" s="1">
        <f ca="1"/>
        <v>0.39788316212727631</v>
      </c>
      <c r="AB713" s="1">
        <f ca="1"/>
        <v>0.18280982041563396</v>
      </c>
      <c r="AC713" s="1">
        <f ca="1"/>
        <v>0</v>
      </c>
      <c r="AE713" t="s">
        <v>199</v>
      </c>
      <c r="AF713" s="1">
        <f ca="1"/>
        <v>0.21440315728916076</v>
      </c>
      <c r="AG713" s="1">
        <f ca="1"/>
        <v>0.12234999864588816</v>
      </c>
      <c r="AH713" s="1">
        <f ca="1"/>
        <v>0.30003747892005034</v>
      </c>
      <c r="AI713" s="1">
        <f ca="1"/>
        <v>0.27730378422993063</v>
      </c>
      <c r="AJ713" s="1">
        <f ca="1"/>
        <v>8.5905580914970303E-2</v>
      </c>
      <c r="AL713" t="s">
        <v>199</v>
      </c>
      <c r="AM713" s="1">
        <f ca="1"/>
        <v>0.22499976516146511</v>
      </c>
      <c r="AN713" s="1">
        <f ca="1"/>
        <v>6.8124059055150149E-2</v>
      </c>
      <c r="AO713" s="1">
        <f ca="1"/>
        <v>0.20418769035487436</v>
      </c>
      <c r="AP713" s="1">
        <f ca="1"/>
        <v>0.28165289345781042</v>
      </c>
      <c r="AQ713" s="1">
        <f ca="1"/>
        <v>0.22103559197070019</v>
      </c>
      <c r="AS713" t="s">
        <v>199</v>
      </c>
      <c r="AT713" s="1">
        <f ca="1"/>
        <v>0.22849850090277599</v>
      </c>
      <c r="AU713" s="1">
        <f ca="1"/>
        <v>4.0272647314989939E-2</v>
      </c>
      <c r="AV713" s="1">
        <f ca="1"/>
        <v>0.13210670316223272</v>
      </c>
      <c r="AW713" s="1">
        <f ca="1"/>
        <v>0.23734041598572314</v>
      </c>
      <c r="AX713" s="1">
        <f ca="1"/>
        <v>0.36178173263427843</v>
      </c>
      <c r="AZ713" t="s">
        <v>199</v>
      </c>
      <c r="BA713" s="1">
        <f ca="1"/>
        <v>0.22934986084805645</v>
      </c>
      <c r="BB713" s="1">
        <f ca="1"/>
        <v>2.6040176488088707E-2</v>
      </c>
      <c r="BC713" s="1">
        <f ca="1"/>
        <v>8.5413020424022268E-2</v>
      </c>
      <c r="BD713" s="1">
        <f ca="1"/>
        <v>0.18128009322393113</v>
      </c>
      <c r="BE713" s="1">
        <f ca="1"/>
        <v>0.4779168490159017</v>
      </c>
      <c r="BG713" t="s">
        <v>199</v>
      </c>
      <c r="BH713" s="1">
        <f ca="1"/>
        <v>0.22830667099399846</v>
      </c>
      <c r="BI713" s="1">
        <f ca="1"/>
        <v>1.8136875706794783E-2</v>
      </c>
      <c r="BJ713" s="1">
        <f ca="1"/>
        <v>5.5188618069651654E-2</v>
      </c>
      <c r="BK713" s="1">
        <f ca="1"/>
        <v>0.13045499719675027</v>
      </c>
      <c r="BL713" s="1">
        <f ca="1"/>
        <v>0.56791283803280512</v>
      </c>
      <c r="BN713" t="s">
        <v>199</v>
      </c>
      <c r="BO713" s="1">
        <f ca="1"/>
        <v>0.22639419292134344</v>
      </c>
      <c r="BP713" s="1">
        <f ca="1"/>
        <v>1.3670629824384878E-2</v>
      </c>
      <c r="BQ713" s="1">
        <f ca="1"/>
        <v>3.6409573557257192E-2</v>
      </c>
      <c r="BR713" s="1">
        <f ca="1"/>
        <v>9.07944978693834E-2</v>
      </c>
      <c r="BS713" s="1">
        <f ca="1"/>
        <v>0.63273110582763137</v>
      </c>
      <c r="BU713" t="s">
        <v>199</v>
      </c>
      <c r="BV713" s="1">
        <f ca="1"/>
        <v>0.22431858170965013</v>
      </c>
      <c r="BW713" s="1">
        <f ca="1"/>
        <v>1.0973857590766259E-2</v>
      </c>
      <c r="BX713" s="1">
        <f ca="1"/>
        <v>2.5087520099266118E-2</v>
      </c>
      <c r="BY713" s="1">
        <f ca="1"/>
        <v>6.2673803611140305E-2</v>
      </c>
      <c r="BZ713" s="1">
        <f ca="1"/>
        <v>0.67694623698917744</v>
      </c>
      <c r="CB713" t="s">
        <v>199</v>
      </c>
      <c r="CC713" s="1">
        <f ca="1"/>
        <v>0.22205725353233438</v>
      </c>
      <c r="CD713" s="1">
        <f ca="1"/>
        <v>9.3171427387538329E-3</v>
      </c>
      <c r="CE713" s="1">
        <f ca="1"/>
        <v>1.8018481010468854E-2</v>
      </c>
      <c r="CF713" s="1">
        <f ca="1"/>
        <v>4.3345166965642022E-2</v>
      </c>
      <c r="CG713" s="1">
        <f ca="1"/>
        <v>0.70726195575280115</v>
      </c>
      <c r="CI713" t="s">
        <v>199</v>
      </c>
      <c r="CJ713" s="1">
        <f ca="1"/>
        <v>0.21970612478430154</v>
      </c>
      <c r="CK713" s="1">
        <f ca="1"/>
        <v>8.2626087021421945E-3</v>
      </c>
      <c r="CL713" s="1">
        <f ca="1"/>
        <v>1.3564946169621141E-2</v>
      </c>
      <c r="CM713" s="1">
        <f ca="1"/>
        <v>3.0348898561354101E-2</v>
      </c>
      <c r="CN713" s="1">
        <f ca="1"/>
        <v>0.72811742178258121</v>
      </c>
      <c r="CP713" t="s">
        <v>199</v>
      </c>
      <c r="CQ713" s="1">
        <f ca="1"/>
        <v>0.21732231063330137</v>
      </c>
      <c r="CR713" s="1">
        <f ca="1"/>
        <v>7.5663434229273525E-3</v>
      </c>
      <c r="CS713" s="1">
        <f ca="1"/>
        <v>1.072991279759633E-2</v>
      </c>
      <c r="CT713" s="1">
        <f ca="1"/>
        <v>2.1727297222823926E-2</v>
      </c>
      <c r="CU713" s="1">
        <f ca="1"/>
        <v>0.74265413592335117</v>
      </c>
      <c r="CW713" t="s">
        <v>199</v>
      </c>
      <c r="CX713" s="1">
        <f ca="1"/>
        <v>0.21493919184503266</v>
      </c>
      <c r="CY713" s="1">
        <f ca="1"/>
        <v>7.088107133913636E-3</v>
      </c>
      <c r="CZ713" s="1">
        <f ca="1"/>
        <v>8.9023834240516513E-3</v>
      </c>
      <c r="DA713" s="1">
        <f ca="1"/>
        <v>1.6050417457987513E-2</v>
      </c>
      <c r="DB713" s="1">
        <f ca="1"/>
        <v>0.75301990013901465</v>
      </c>
      <c r="DD713" t="s">
        <v>199</v>
      </c>
      <c r="DE713" s="1">
        <f ca="1"/>
        <v>0.21257605698266885</v>
      </c>
      <c r="DF713" s="1">
        <f ca="1"/>
        <v>6.7452127703957537E-3</v>
      </c>
      <c r="DG713" s="1">
        <f ca="1"/>
        <v>7.7058892744003796E-3</v>
      </c>
      <c r="DH713" s="1">
        <f ca="1"/>
        <v>1.2323036245393132E-2</v>
      </c>
      <c r="DI713" s="1">
        <f ca="1"/>
        <v>0.76064980472714205</v>
      </c>
      <c r="DK713" t="s">
        <v>199</v>
      </c>
      <c r="DL713" s="1">
        <f ca="1"/>
        <v>0.21024381810020804</v>
      </c>
      <c r="DM713" s="1">
        <f ca="1"/>
        <v>6.4879113052020293E-3</v>
      </c>
      <c r="DN713" s="1">
        <f ca="1"/>
        <v>6.9071628532664311E-3</v>
      </c>
      <c r="DO713" s="1">
        <f ca="1"/>
        <v>9.8726332242405467E-3</v>
      </c>
      <c r="DP713" s="1">
        <f ca="1"/>
        <v>0.76648847451708313</v>
      </c>
      <c r="DR713" t="s">
        <v>199</v>
      </c>
      <c r="DS713" s="1">
        <f ca="1"/>
        <v>0.20794838613379624</v>
      </c>
      <c r="DT713" s="1">
        <f ca="1"/>
        <v>6.2857666411295235E-3</v>
      </c>
      <c r="DU713" s="1">
        <f ca="1"/>
        <v>6.3608483191212708E-3</v>
      </c>
      <c r="DV713" s="1">
        <f ca="1"/>
        <v>8.2532250353810673E-3</v>
      </c>
      <c r="DW713" s="1">
        <f ca="1"/>
        <v>0.7711517738705721</v>
      </c>
      <c r="DY713" t="s">
        <v>199</v>
      </c>
      <c r="DZ713" s="1">
        <f ca="1"/>
        <v>0.20569268008767472</v>
      </c>
      <c r="EA713" s="1">
        <f ca="1"/>
        <v>6.1198890836531156E-3</v>
      </c>
      <c r="EB713" s="1">
        <f ca="1"/>
        <v>5.9758694147375186E-3</v>
      </c>
      <c r="EC713" s="1">
        <f ca="1"/>
        <v>7.1726420379763034E-3</v>
      </c>
      <c r="ED713" s="1">
        <f ca="1"/>
        <v>0.77503891937595859</v>
      </c>
      <c r="EF713" t="s">
        <v>199</v>
      </c>
      <c r="EG713" s="1">
        <f ca="1"/>
        <v>0.20347783368874228</v>
      </c>
      <c r="EH713" s="1">
        <f ca="1"/>
        <v>5.9784027340104452E-3</v>
      </c>
      <c r="EI713" s="1">
        <f ca="1"/>
        <v>5.6948549734244878E-3</v>
      </c>
      <c r="EJ713" s="1">
        <f ca="1"/>
        <v>6.4409769539763E-3</v>
      </c>
      <c r="EK713" s="1">
        <f ca="1"/>
        <v>0.77840793164984667</v>
      </c>
      <c r="EM713" t="s">
        <v>199</v>
      </c>
      <c r="EN713" s="1">
        <f ca="1"/>
        <v>0.20130392529636792</v>
      </c>
      <c r="EO713" s="1">
        <f ca="1"/>
        <v>5.8537492598757582E-3</v>
      </c>
      <c r="EP713" s="1">
        <f ca="1"/>
        <v>5.4814767979955749E-3</v>
      </c>
      <c r="EQ713" s="1">
        <f ca="1"/>
        <v>5.9353913379188664E-3</v>
      </c>
      <c r="ER713" s="1">
        <f ca="1"/>
        <v>0.78142545730784208</v>
      </c>
      <c r="ET713" t="s">
        <v>199</v>
      </c>
      <c r="EU713" s="1">
        <f ca="1"/>
        <v>0.19917042147376934</v>
      </c>
      <c r="EV713" s="1">
        <f ca="1"/>
        <v>5.7410587442591962E-3</v>
      </c>
      <c r="EW713" s="1">
        <f ca="1"/>
        <v>5.3126112381644474E-3</v>
      </c>
      <c r="EX713" s="1">
        <f ca="1"/>
        <v>5.5766458011124679E-3</v>
      </c>
      <c r="EY713" s="1">
        <f ca="1"/>
        <v>0.7841992627426948</v>
      </c>
      <c r="FA713" t="s">
        <v>199</v>
      </c>
      <c r="FB713" s="1">
        <f ca="1"/>
        <v>0.19707644697432355</v>
      </c>
      <c r="FC713" s="1">
        <f ca="1"/>
        <v>5.6371523916758232E-3</v>
      </c>
      <c r="FD713" s="1">
        <f ca="1"/>
        <v>5.1734600637366899E-3</v>
      </c>
      <c r="FE713" s="1">
        <f ca="1"/>
        <v>5.3136831519306647E-3</v>
      </c>
      <c r="FF713" s="1">
        <f ca="1"/>
        <v>0.78679925741833356</v>
      </c>
      <c r="FH713" t="s">
        <v>199</v>
      </c>
      <c r="FI713" s="1">
        <f ca="1"/>
        <v>0.1950209487320676</v>
      </c>
      <c r="FJ713" s="1">
        <f ca="1"/>
        <v>5.5399252542359459E-3</v>
      </c>
      <c r="FK713" s="1">
        <f ca="1"/>
        <v>5.0544979215436086E-3</v>
      </c>
      <c r="FL713" s="1">
        <f ca="1"/>
        <v>5.1136006429410661E-3</v>
      </c>
      <c r="FM713" s="1">
        <f ca="1"/>
        <v>0.78927102744921207</v>
      </c>
      <c r="FO713" t="s">
        <v>199</v>
      </c>
      <c r="FP713" s="1">
        <f ca="1"/>
        <v>0.19300279479896143</v>
      </c>
      <c r="FQ713" s="1">
        <f ca="1"/>
        <v>5.4479605048951361E-3</v>
      </c>
      <c r="FR713" s="1">
        <f ca="1"/>
        <v>4.9495536268746145E-3</v>
      </c>
      <c r="FS713" s="1">
        <f ca="1"/>
        <v>4.9551689678500078E-3</v>
      </c>
      <c r="FT713" s="1">
        <f ca="1"/>
        <v>0.79164452210141911</v>
      </c>
      <c r="FV713" t="s">
        <v>199</v>
      </c>
      <c r="FW713" s="1">
        <f ca="1"/>
        <v>0.19102083324398431</v>
      </c>
      <c r="FX713" s="1">
        <f ca="1"/>
        <v>5.3602863498415174E-3</v>
      </c>
      <c r="FY713" s="1">
        <f ca="1"/>
        <v>4.8545989228394185E-3</v>
      </c>
      <c r="FZ713" s="1">
        <f ca="1"/>
        <v>4.8246602126764205E-3</v>
      </c>
      <c r="GA713" s="1">
        <f ca="1"/>
        <v>0.79393962127065865</v>
      </c>
      <c r="GC713" t="s">
        <v>199</v>
      </c>
      <c r="GD713" s="1">
        <f ca="1"/>
        <v>0.189073926400984</v>
      </c>
      <c r="GE713" s="1">
        <f ca="1"/>
        <v>5.2762216394231553E-3</v>
      </c>
      <c r="GF713" s="1">
        <f ca="1"/>
        <v>4.7669807527545259E-3</v>
      </c>
      <c r="GG713" s="1">
        <f ca="1"/>
        <v>4.7131683231630261E-3</v>
      </c>
      <c r="GH713" s="1">
        <f ca="1"/>
        <v>0.79616970288367561</v>
      </c>
      <c r="GJ713" t="s">
        <v>199</v>
      </c>
      <c r="GK713" s="1">
        <f ca="1"/>
        <v>0.18716096997671791</v>
      </c>
      <c r="GL713" s="1">
        <f ca="1"/>
        <v>5.1952770878675152E-3</v>
      </c>
      <c r="GM713" s="1">
        <f ca="1"/>
        <v>4.6849327666379399E-3</v>
      </c>
      <c r="GN713" s="1">
        <f ca="1"/>
        <v>4.6148899939681721E-3</v>
      </c>
      <c r="GO713" s="1">
        <f ca="1"/>
        <v>0.79834393017480876</v>
      </c>
      <c r="GQ713" t="s">
        <v>199</v>
      </c>
      <c r="GR713" s="1">
        <f ca="1"/>
        <v>0.18528090291725358</v>
      </c>
      <c r="GS713" s="1">
        <f ca="1"/>
        <v>5.1170916106077075E-3</v>
      </c>
      <c r="GT713" s="1">
        <f ca="1"/>
        <v>4.6072633275719317E-3</v>
      </c>
      <c r="GU713" s="1">
        <f ca="1"/>
        <v>4.526021908969201E-3</v>
      </c>
      <c r="GV713" s="1">
        <f ca="1"/>
        <v>0.8004687202355979</v>
      </c>
      <c r="GX713" t="s">
        <v>199</v>
      </c>
      <c r="GY713" s="1">
        <f ca="1"/>
        <v>0.18343271169517816</v>
      </c>
      <c r="GZ713" s="1">
        <f ca="1"/>
        <v>5.0413909862168736E-3</v>
      </c>
      <c r="HA713" s="1">
        <f ca="1"/>
        <v>4.5331554925130829E-3</v>
      </c>
      <c r="HB713" s="1">
        <f ca="1"/>
        <v>4.444052965411463E-3</v>
      </c>
      <c r="HC713" s="1">
        <f ca="1"/>
        <v>0.80254868886068076</v>
      </c>
      <c r="HE713" t="s">
        <v>199</v>
      </c>
      <c r="HF713" s="1">
        <f ca="1"/>
        <v>0.18161543129030477</v>
      </c>
      <c r="HG713" s="1">
        <f ca="1"/>
        <v>4.9679607990477138E-3</v>
      </c>
      <c r="HH713" s="1">
        <f ca="1"/>
        <v>4.4620382800932114E-3</v>
      </c>
      <c r="HI713" s="1">
        <f ca="1"/>
        <v>4.3673095014505501E-3</v>
      </c>
      <c r="HJ713" s="1">
        <f ca="1"/>
        <v>0.80458726012910409</v>
      </c>
      <c r="HL713" t="s">
        <v>199</v>
      </c>
      <c r="HM713" s="1">
        <f ca="1"/>
        <v>0.17982814426991145</v>
      </c>
      <c r="HN713" s="1">
        <f ca="1"/>
        <v>4.8966285726232189E-3</v>
      </c>
      <c r="HO713" s="1">
        <f ca="1"/>
        <v>4.3935034759692362E-3</v>
      </c>
      <c r="HP713" s="1">
        <f ca="1"/>
        <v>4.2946626212197565E-3</v>
      </c>
      <c r="HQ713" s="1">
        <f ca="1"/>
        <v>0.80658706106027667</v>
      </c>
      <c r="HS713" t="s">
        <v>199</v>
      </c>
      <c r="HT713" s="1">
        <f ca="1"/>
        <v>0.17806997883316342</v>
      </c>
      <c r="HU713" s="1">
        <f ca="1"/>
        <v>4.8272518543353085E-3</v>
      </c>
      <c r="HV713" s="1">
        <f ca="1"/>
        <v>4.3272516246340197E-3</v>
      </c>
      <c r="HW713" s="1">
        <f ca="1"/>
        <v>4.2253394557261945E-3</v>
      </c>
      <c r="HX713" s="1">
        <f ca="1"/>
        <v>0.80855017823214137</v>
      </c>
      <c r="HZ713" t="s">
        <v>199</v>
      </c>
      <c r="IA713" s="1">
        <f ca="1"/>
        <v>0.17634010634609232</v>
      </c>
      <c r="IB713" s="1">
        <f ca="1"/>
        <v>4.7597101785543947E-3</v>
      </c>
      <c r="IC713" s="1">
        <f ca="1"/>
        <v>4.2630567912387268E-3</v>
      </c>
      <c r="ID713" s="1">
        <f ca="1"/>
        <v>4.1588011475542121E-3</v>
      </c>
      <c r="IE713" s="1">
        <f ca="1"/>
        <v>0.81047832553656063</v>
      </c>
      <c r="IG713" t="s">
        <v>199</v>
      </c>
      <c r="IH713" s="1">
        <f ca="1"/>
        <v>0.17463773868244969</v>
      </c>
      <c r="II713" s="1">
        <f ca="1"/>
        <v>4.6938995747653894E-3</v>
      </c>
      <c r="IJ713" s="1">
        <f ca="1"/>
        <v>4.2007434370663352E-3</v>
      </c>
      <c r="IK713" s="1">
        <f ca="1"/>
        <v>4.0946637378363937E-3</v>
      </c>
      <c r="IL713" s="1">
        <f ca="1"/>
        <v>0.8123729545678825</v>
      </c>
      <c r="IN713" t="s">
        <v>199</v>
      </c>
      <c r="IO713" s="1">
        <f ca="1"/>
        <v>0.17296212555452833</v>
      </c>
      <c r="IP713" s="1">
        <f ca="1"/>
        <v>4.6297287585513359E-3</v>
      </c>
      <c r="IQ713" s="1">
        <f ca="1"/>
        <v>4.1401711421310862E-3</v>
      </c>
      <c r="IR713" s="1">
        <f ca="1"/>
        <v>4.0326466910736176E-3</v>
      </c>
      <c r="IS713" s="1">
        <f ca="1"/>
        <v>0.81423532785371588</v>
      </c>
      <c r="IU713" t="s">
        <v>199</v>
      </c>
      <c r="IV713" s="1">
        <f ca="1"/>
        <v>0.17131255193695671</v>
      </c>
      <c r="IW713" s="1">
        <f ca="1"/>
        <v>4.5671164449309354E-3</v>
      </c>
      <c r="IX713" s="1">
        <f ca="1"/>
        <v>4.081224431844996E-3</v>
      </c>
      <c r="IY713" s="1">
        <f ca="1"/>
        <v>3.9725392638111021E-3</v>
      </c>
      <c r="IZ713" s="1">
        <f ca="1"/>
        <v>0.81606656792245647</v>
      </c>
      <c r="JB713" t="s">
        <v>199</v>
      </c>
      <c r="JC713" s="1">
        <f ca="1"/>
        <v>0.16968833563684571</v>
      </c>
      <c r="JD713" s="1">
        <f ca="1"/>
        <v>4.5059894175983909E-3</v>
      </c>
      <c r="JE713" s="1">
        <f ca="1"/>
        <v>4.0238059386601549E-3</v>
      </c>
      <c r="JF713" s="1">
        <f ca="1"/>
        <v>3.9141784231424143E-3</v>
      </c>
      <c r="JG713" s="1">
        <f ca="1"/>
        <v>0.81786769058375353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00</v>
      </c>
      <c r="R714" s="1">
        <f t="shared" si="66"/>
        <v>0</v>
      </c>
      <c r="S714" s="1">
        <f t="shared" ca="1" si="66"/>
        <v>3.919809302575214E-2</v>
      </c>
      <c r="T714" s="1">
        <f t="shared" ca="1" si="66"/>
        <v>0.5123468557941846</v>
      </c>
      <c r="U714" s="1">
        <f t="shared" ca="1" si="66"/>
        <v>0.44845505118006318</v>
      </c>
      <c r="V714" s="1">
        <f t="shared" si="66"/>
        <v>0</v>
      </c>
      <c r="X714" t="s">
        <v>200</v>
      </c>
      <c r="Y714" s="1">
        <f ca="1"/>
        <v>5.1280704917826582E-3</v>
      </c>
      <c r="Z714" s="1">
        <f ca="1"/>
        <v>3.8340454070331216E-2</v>
      </c>
      <c r="AA714" s="1">
        <f ca="1"/>
        <v>0.28687016594702708</v>
      </c>
      <c r="AB714" s="1">
        <f ca="1"/>
        <v>0.46510546043840723</v>
      </c>
      <c r="AC714" s="1">
        <f ca="1"/>
        <v>0.2045558490524518</v>
      </c>
      <c r="AE714" t="s">
        <v>200</v>
      </c>
      <c r="AF714" s="1">
        <f ca="1"/>
        <v>9.7925591067230949E-3</v>
      </c>
      <c r="AG714" s="1">
        <f ca="1"/>
        <v>2.804401275580385E-2</v>
      </c>
      <c r="AH714" s="1">
        <f ca="1"/>
        <v>0.16775607898437747</v>
      </c>
      <c r="AI714" s="1">
        <f ca="1"/>
        <v>0.37129018498724009</v>
      </c>
      <c r="AJ714" s="1">
        <f ca="1"/>
        <v>0.42311716416585549</v>
      </c>
      <c r="AL714" t="s">
        <v>200</v>
      </c>
      <c r="AM714" s="1">
        <f ca="1"/>
        <v>1.2856877499513076E-2</v>
      </c>
      <c r="AN714" s="1">
        <f ca="1"/>
        <v>1.8273192987476965E-2</v>
      </c>
      <c r="AO714" s="1">
        <f ca="1"/>
        <v>9.9569553646466052E-2</v>
      </c>
      <c r="AP714" s="1">
        <f ca="1"/>
        <v>0.26525366924407157</v>
      </c>
      <c r="AQ714" s="1">
        <f ca="1"/>
        <v>0.60404670662247228</v>
      </c>
      <c r="AS714" t="s">
        <v>200</v>
      </c>
      <c r="AT714" s="1">
        <f ca="1"/>
        <v>1.4624001833510827E-2</v>
      </c>
      <c r="AU714" s="1">
        <f ca="1"/>
        <v>1.1364164774456519E-2</v>
      </c>
      <c r="AV714" s="1">
        <f ca="1"/>
        <v>5.9375946402864914E-2</v>
      </c>
      <c r="AW714" s="1">
        <f ca="1"/>
        <v>0.17803797599375459</v>
      </c>
      <c r="AX714" s="1">
        <f ca="1"/>
        <v>0.73659791099541305</v>
      </c>
      <c r="AZ714" t="s">
        <v>200</v>
      </c>
      <c r="BA714" s="1">
        <f ca="1"/>
        <v>1.5679537155550562E-2</v>
      </c>
      <c r="BB714" s="1">
        <f ca="1"/>
        <v>7.2598241712348247E-3</v>
      </c>
      <c r="BC714" s="1">
        <f ca="1"/>
        <v>3.6431260539129505E-2</v>
      </c>
      <c r="BD714" s="1">
        <f ca="1"/>
        <v>0.11691414674252378</v>
      </c>
      <c r="BE714" s="1">
        <f ca="1"/>
        <v>0.82371523139156122</v>
      </c>
      <c r="BG714" t="s">
        <v>200</v>
      </c>
      <c r="BH714" s="1">
        <f ca="1"/>
        <v>1.6213816788706002E-2</v>
      </c>
      <c r="BI714" s="1">
        <f ca="1"/>
        <v>4.6302226982179538E-3</v>
      </c>
      <c r="BJ714" s="1">
        <f ca="1"/>
        <v>2.235296051742032E-2</v>
      </c>
      <c r="BK714" s="1">
        <f ca="1"/>
        <v>7.5046071476525839E-2</v>
      </c>
      <c r="BL714" s="1">
        <f ca="1"/>
        <v>0.88175692851912979</v>
      </c>
      <c r="BN714" t="s">
        <v>200</v>
      </c>
      <c r="BO714" s="1">
        <f ca="1"/>
        <v>1.6446714391753398E-2</v>
      </c>
      <c r="BP714" s="1">
        <f ca="1"/>
        <v>3.0294974175227229E-3</v>
      </c>
      <c r="BQ714" s="1">
        <f ca="1"/>
        <v>1.3829882769874765E-2</v>
      </c>
      <c r="BR714" s="1">
        <f ca="1"/>
        <v>4.7649356937427834E-2</v>
      </c>
      <c r="BS714" s="1">
        <f ca="1"/>
        <v>0.91904454848342121</v>
      </c>
      <c r="BU714" t="s">
        <v>200</v>
      </c>
      <c r="BV714" s="1">
        <f ca="1"/>
        <v>1.6530238997377236E-2</v>
      </c>
      <c r="BW714" s="1">
        <f ca="1"/>
        <v>2.0804402210986817E-3</v>
      </c>
      <c r="BX714" s="1">
        <f ca="1"/>
        <v>8.7706600474936735E-3</v>
      </c>
      <c r="BY714" s="1">
        <f ca="1"/>
        <v>3.0369814455135181E-2</v>
      </c>
      <c r="BZ714" s="1">
        <f ca="1"/>
        <v>0.94224884627889516</v>
      </c>
      <c r="CB714" t="s">
        <v>200</v>
      </c>
      <c r="CC714" s="1">
        <f ca="1"/>
        <v>1.6511970109289995E-2</v>
      </c>
      <c r="CD714" s="1">
        <f ca="1"/>
        <v>1.4922143502740671E-3</v>
      </c>
      <c r="CE714" s="1">
        <f ca="1"/>
        <v>5.6597970238806529E-3</v>
      </c>
      <c r="CF714" s="1">
        <f ca="1"/>
        <v>1.9397099178783812E-2</v>
      </c>
      <c r="CG714" s="1">
        <f ca="1"/>
        <v>0.95693891933777142</v>
      </c>
      <c r="CI714" t="s">
        <v>200</v>
      </c>
      <c r="CJ714" s="1">
        <f ca="1"/>
        <v>1.6431414124927043E-2</v>
      </c>
      <c r="CK714" s="1">
        <f ca="1"/>
        <v>1.1228532455531811E-3</v>
      </c>
      <c r="CL714" s="1">
        <f ca="1"/>
        <v>3.7270309156438833E-3</v>
      </c>
      <c r="CM714" s="1">
        <f ca="1"/>
        <v>1.244689542886851E-2</v>
      </c>
      <c r="CN714" s="1">
        <f ca="1"/>
        <v>0.96627180628500731</v>
      </c>
      <c r="CP714" t="s">
        <v>200</v>
      </c>
      <c r="CQ714" s="1">
        <f ca="1"/>
        <v>1.6313219025451995E-2</v>
      </c>
      <c r="CR714" s="1">
        <f ca="1"/>
        <v>8.8812701834986942E-4</v>
      </c>
      <c r="CS714" s="1">
        <f ca="1"/>
        <v>2.5166809105665942E-3</v>
      </c>
      <c r="CT714" s="1">
        <f ca="1"/>
        <v>8.0482712926969891E-3</v>
      </c>
      <c r="CU714" s="1">
        <f ca="1"/>
        <v>0.97223370175293444</v>
      </c>
      <c r="CW714" t="s">
        <v>200</v>
      </c>
      <c r="CX714" s="1">
        <f ca="1"/>
        <v>1.6172736420489917E-2</v>
      </c>
      <c r="CY714" s="1">
        <f ca="1"/>
        <v>7.3702887866018956E-4</v>
      </c>
      <c r="CZ714" s="1">
        <f ca="1"/>
        <v>1.7535346173486544E-3</v>
      </c>
      <c r="DA714" s="1">
        <f ca="1"/>
        <v>5.2632900728753753E-3</v>
      </c>
      <c r="DB714" s="1">
        <f ca="1"/>
        <v>0.97607341001062575</v>
      </c>
      <c r="DD714" t="s">
        <v>200</v>
      </c>
      <c r="DE714" s="1">
        <f ca="1"/>
        <v>1.6019536629147721E-2</v>
      </c>
      <c r="DF714" s="1">
        <f ca="1"/>
        <v>6.3828903130078803E-4</v>
      </c>
      <c r="DG714" s="1">
        <f ca="1"/>
        <v>1.2691966880336233E-3</v>
      </c>
      <c r="DH714" s="1">
        <f ca="1"/>
        <v>3.4975516540310396E-3</v>
      </c>
      <c r="DI714" s="1">
        <f ca="1"/>
        <v>0.9785754259974867</v>
      </c>
      <c r="DK714" t="s">
        <v>200</v>
      </c>
      <c r="DL714" s="1">
        <f ca="1"/>
        <v>1.5859588018898994E-2</v>
      </c>
      <c r="DM714" s="1">
        <f ca="1"/>
        <v>5.7256156880820461E-4</v>
      </c>
      <c r="DN714" s="1">
        <f ca="1"/>
        <v>9.5967432823908661E-4</v>
      </c>
      <c r="DO714" s="1">
        <f ca="1"/>
        <v>2.3756057939998913E-3</v>
      </c>
      <c r="DP714" s="1">
        <f ca="1"/>
        <v>0.98023257029005373</v>
      </c>
      <c r="DR714" t="s">
        <v>200</v>
      </c>
      <c r="DS714" s="1">
        <f ca="1"/>
        <v>1.5696607523557057E-2</v>
      </c>
      <c r="DT714" s="1">
        <f ca="1"/>
        <v>5.2778833689320806E-4</v>
      </c>
      <c r="DU714" s="1">
        <f ca="1"/>
        <v>7.6029488838723802E-4</v>
      </c>
      <c r="DV714" s="1">
        <f ca="1"/>
        <v>1.6606309366655391E-3</v>
      </c>
      <c r="DW714" s="1">
        <f ca="1"/>
        <v>0.98135467831449685</v>
      </c>
      <c r="DY714" t="s">
        <v>200</v>
      </c>
      <c r="DZ714" s="1">
        <f ca="1"/>
        <v>1.5532900374618632E-2</v>
      </c>
      <c r="EA714" s="1">
        <f ca="1"/>
        <v>4.9640585989483492E-4</v>
      </c>
      <c r="EB714" s="1">
        <f ca="1"/>
        <v>6.306129099596827E-4</v>
      </c>
      <c r="EC714" s="1">
        <f ca="1"/>
        <v>1.2032702165273509E-3</v>
      </c>
      <c r="ED714" s="1">
        <f ca="1"/>
        <v>0.98213681063899938</v>
      </c>
      <c r="EF714" t="s">
        <v>200</v>
      </c>
      <c r="EG714" s="1">
        <f ca="1"/>
        <v>1.5369884430909227E-2</v>
      </c>
      <c r="EH714" s="1">
        <f ca="1"/>
        <v>4.7364344382369545E-4</v>
      </c>
      <c r="EI714" s="1">
        <f ca="1"/>
        <v>5.452159615850008E-4</v>
      </c>
      <c r="EJ714" s="1">
        <f ca="1"/>
        <v>9.0926576151842604E-4</v>
      </c>
      <c r="EK714" s="1">
        <f ca="1"/>
        <v>0.98270199040216355</v>
      </c>
      <c r="EM714" t="s">
        <v>200</v>
      </c>
      <c r="EN714" s="1">
        <f ca="1"/>
        <v>1.5208418907405864E-2</v>
      </c>
      <c r="EO714" s="1">
        <f ca="1"/>
        <v>4.5647665927448742E-4</v>
      </c>
      <c r="EP714" s="1">
        <f ca="1"/>
        <v>4.8807243230763374E-4</v>
      </c>
      <c r="EQ714" s="1">
        <f ca="1"/>
        <v>7.1906076008371807E-4</v>
      </c>
      <c r="ER714" s="1">
        <f ca="1"/>
        <v>0.98312797124092821</v>
      </c>
      <c r="ET714" t="s">
        <v>200</v>
      </c>
      <c r="EU714" s="1">
        <f ca="1"/>
        <v>1.5049011212287456E-2</v>
      </c>
      <c r="EV714" s="1">
        <f ca="1"/>
        <v>4.4297892340051421E-4</v>
      </c>
      <c r="EW714" s="1">
        <f ca="1"/>
        <v>4.4903203012323424E-4</v>
      </c>
      <c r="EX714" s="1">
        <f ca="1"/>
        <v>5.9496562632926691E-4</v>
      </c>
      <c r="EY714" s="1">
        <f ca="1"/>
        <v>0.98346401220785939</v>
      </c>
      <c r="FA714" t="s">
        <v>200</v>
      </c>
      <c r="FB714" s="1">
        <f ca="1"/>
        <v>1.4891947473414499E-2</v>
      </c>
      <c r="FC714" s="1">
        <f ca="1"/>
        <v>4.3191715474836043E-4</v>
      </c>
      <c r="FD714" s="1">
        <f ca="1"/>
        <v>4.2164666414250062E-4</v>
      </c>
      <c r="FE714" s="1">
        <f ca="1"/>
        <v>5.1308619824278758E-4</v>
      </c>
      <c r="FF714" s="1">
        <f ca="1"/>
        <v>0.98374140250945175</v>
      </c>
      <c r="FH714" t="s">
        <v>200</v>
      </c>
      <c r="FI714" s="1">
        <f ca="1"/>
        <v>1.4737375092301521E-2</v>
      </c>
      <c r="FJ714" s="1">
        <f ca="1"/>
        <v>4.2249823779613797E-4</v>
      </c>
      <c r="FK714" s="1">
        <f ca="1"/>
        <v>4.0180703076887249E-4</v>
      </c>
      <c r="FL714" s="1">
        <f ca="1"/>
        <v>4.5824443283232967E-4</v>
      </c>
      <c r="FM714" s="1">
        <f ca="1"/>
        <v>0.98398007520630104</v>
      </c>
      <c r="FO714" t="s">
        <v>200</v>
      </c>
      <c r="FP714" s="1">
        <f ca="1"/>
        <v>1.4585355032585009E-2</v>
      </c>
      <c r="FQ714" s="1">
        <f ca="1"/>
        <v>4.1420928813897033E-4</v>
      </c>
      <c r="FR714" s="1">
        <f ca="1"/>
        <v>3.8688606630600693E-4</v>
      </c>
      <c r="FS714" s="1">
        <f ca="1"/>
        <v>4.2077873747683959E-4</v>
      </c>
      <c r="FT714" s="1">
        <f ca="1"/>
        <v>0.98419277087549306</v>
      </c>
      <c r="FV714" t="s">
        <v>200</v>
      </c>
      <c r="FW714" s="1">
        <f ca="1"/>
        <v>1.4435894957395726E-2</v>
      </c>
      <c r="FX714" s="1">
        <f ca="1"/>
        <v>4.0671659001895584E-4</v>
      </c>
      <c r="FY714" s="1">
        <f ca="1"/>
        <v>3.7519889511412056E-4</v>
      </c>
      <c r="FZ714" s="1">
        <f ca="1"/>
        <v>3.9452544280039494E-4</v>
      </c>
      <c r="GA714" s="1">
        <f ca="1"/>
        <v>0.98438766411467071</v>
      </c>
      <c r="GC714" t="s">
        <v>200</v>
      </c>
      <c r="GD714" s="1">
        <f ca="1"/>
        <v>1.4288970219594537E-2</v>
      </c>
      <c r="GE714" s="1">
        <f ca="1"/>
        <v>3.9980141267532401E-4</v>
      </c>
      <c r="GF714" s="1">
        <f ca="1"/>
        <v>3.6566122901874438E-4</v>
      </c>
      <c r="GG714" s="1">
        <f ca="1"/>
        <v>3.7554325214518092E-4</v>
      </c>
      <c r="GH714" s="1">
        <f ca="1"/>
        <v>0.98457002388656611</v>
      </c>
      <c r="GJ714" t="s">
        <v>200</v>
      </c>
      <c r="GK714" s="1">
        <f ca="1"/>
        <v>1.4144537133511752E-2</v>
      </c>
      <c r="GL714" s="1">
        <f ca="1"/>
        <v>3.9331910595902817E-4</v>
      </c>
      <c r="GM714" s="1">
        <f ca="1"/>
        <v>3.5757265703596547E-4</v>
      </c>
      <c r="GN714" s="1">
        <f ca="1"/>
        <v>3.6130570891592924E-4</v>
      </c>
      <c r="GO714" s="1">
        <f ca="1"/>
        <v>0.98474326539457724</v>
      </c>
      <c r="GQ714" t="s">
        <v>200</v>
      </c>
      <c r="GR714" s="1">
        <f ca="1"/>
        <v>1.4002541336438632E-2</v>
      </c>
      <c r="GS714" s="1">
        <f ca="1"/>
        <v>3.8717294622585502E-4</v>
      </c>
      <c r="GT714" s="1">
        <f ca="1"/>
        <v>3.50478788962969E-4</v>
      </c>
      <c r="GU714" s="1">
        <f ca="1"/>
        <v>3.501889706324263E-4</v>
      </c>
      <c r="GV714" s="1">
        <f ca="1"/>
        <v>0.98490961795774001</v>
      </c>
      <c r="GX714" t="s">
        <v>200</v>
      </c>
      <c r="GY714" s="1">
        <f ca="1"/>
        <v>1.3862923024812004E-2</v>
      </c>
      <c r="GZ714" s="1">
        <f ca="1"/>
        <v>3.8129736019721852E-4</v>
      </c>
      <c r="HA714" s="1">
        <f ca="1"/>
        <v>3.440833340844569E-4</v>
      </c>
      <c r="HB714" s="1">
        <f ca="1"/>
        <v>3.41146253809212E-4</v>
      </c>
      <c r="HC714" s="1">
        <f ca="1"/>
        <v>0.98507055002709698</v>
      </c>
      <c r="HE714" t="s">
        <v>200</v>
      </c>
      <c r="HF714" s="1">
        <f ca="1"/>
        <v>1.3725620201752591E-2</v>
      </c>
      <c r="HG714" s="1">
        <f ca="1"/>
        <v>3.7564712984294076E-4</v>
      </c>
      <c r="HH714" s="1">
        <f ca="1"/>
        <v>3.3819188844311752E-4</v>
      </c>
      <c r="HI714" s="1">
        <f ca="1"/>
        <v>3.3350050471497736E-4</v>
      </c>
      <c r="HJ714" s="1">
        <f ca="1"/>
        <v>0.98522704027524621</v>
      </c>
      <c r="HL714" t="s">
        <v>200</v>
      </c>
      <c r="HM714" s="1">
        <f ca="1"/>
        <v>1.3590570660817218E-2</v>
      </c>
      <c r="HN714" s="1">
        <f ca="1"/>
        <v>3.7019042302179745E-4</v>
      </c>
      <c r="HO714" s="1">
        <f ca="1"/>
        <v>3.3267590835833662E-4</v>
      </c>
      <c r="HP714" s="1">
        <f ca="1"/>
        <v>3.2681209465574689E-4</v>
      </c>
      <c r="HQ714" s="1">
        <f ca="1"/>
        <v>0.98537975091314678</v>
      </c>
      <c r="HS714" t="s">
        <v>200</v>
      </c>
      <c r="HT714" s="1">
        <f ca="1"/>
        <v>1.3457713168647576E-2</v>
      </c>
      <c r="HU714" s="1">
        <f ca="1"/>
        <v>3.6490427818359594E-4</v>
      </c>
      <c r="HV714" s="1">
        <f ca="1"/>
        <v>3.2744956592155067E-4</v>
      </c>
      <c r="HW714" s="1">
        <f ca="1"/>
        <v>3.207942195523127E-4</v>
      </c>
      <c r="HX714" s="1">
        <f ca="1"/>
        <v>0.98552913876769488</v>
      </c>
      <c r="HZ714" t="s">
        <v>200</v>
      </c>
      <c r="IA714" s="1">
        <f ca="1"/>
        <v>1.3326988141965507E-2</v>
      </c>
      <c r="IB714" s="1">
        <f ca="1"/>
        <v>3.5977166763295505E-4</v>
      </c>
      <c r="IC714" s="1">
        <f ca="1"/>
        <v>3.2245484420745672E-4</v>
      </c>
      <c r="ID714" s="1">
        <f ca="1"/>
        <v>3.1525869270101044E-4</v>
      </c>
      <c r="IE714" s="1">
        <f ca="1"/>
        <v>0.98567552665349301</v>
      </c>
      <c r="IG714" t="s">
        <v>200</v>
      </c>
      <c r="IH714" s="1">
        <f ca="1"/>
        <v>1.3198338007532374E-2</v>
      </c>
      <c r="II714" s="1">
        <f ca="1"/>
        <v>3.5477957905624257E-4</v>
      </c>
      <c r="IJ714" s="1">
        <f ca="1"/>
        <v>3.176519146747498E-4</v>
      </c>
      <c r="IK714" s="1">
        <f ca="1"/>
        <v>3.1008113995524149E-4</v>
      </c>
      <c r="IL714" s="1">
        <f ca="1"/>
        <v>0.98581914935878134</v>
      </c>
      <c r="IN714" t="s">
        <v>200</v>
      </c>
      <c r="IO714" s="1">
        <f ca="1"/>
        <v>1.3071707365365006E-2</v>
      </c>
      <c r="IP714" s="1">
        <f ca="1"/>
        <v>3.4991775581160475E-4</v>
      </c>
      <c r="IQ714" s="1">
        <f ca="1"/>
        <v>3.1301290824574927E-4</v>
      </c>
      <c r="IR714" s="1">
        <f ca="1"/>
        <v>3.0517860547304326E-4</v>
      </c>
      <c r="IS714" s="1">
        <f ca="1"/>
        <v>0.9859601833651046</v>
      </c>
      <c r="IU714" t="s">
        <v>200</v>
      </c>
      <c r="IV714" s="1">
        <f ca="1"/>
        <v>1.2947043031770727E-2</v>
      </c>
      <c r="IW714" s="1">
        <f ca="1"/>
        <v>3.4517786473859031E-4</v>
      </c>
      <c r="IX714" s="1">
        <f ca="1"/>
        <v>3.0851787152914449E-4</v>
      </c>
      <c r="IY714" s="1">
        <f ca="1"/>
        <v>3.0049511134263809E-4</v>
      </c>
      <c r="IZ714" s="1">
        <f ca="1"/>
        <v>0.98609876612061886</v>
      </c>
      <c r="JB714" t="s">
        <v>200</v>
      </c>
      <c r="JC714" s="1">
        <f ca="1"/>
        <v>1.2824294010767397E-2</v>
      </c>
      <c r="JD714" s="1">
        <f ca="1"/>
        <v>3.4055294236940564E-4</v>
      </c>
      <c r="JE714" s="1">
        <f ca="1"/>
        <v>3.0415213315780181E-4</v>
      </c>
      <c r="JF714" s="1">
        <f ca="1"/>
        <v>2.9599232480463655E-4</v>
      </c>
      <c r="JG714" s="1">
        <f ca="1"/>
        <v>0.98623500858890067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196</v>
      </c>
      <c r="R715" s="1">
        <f t="shared" si="66"/>
        <v>0</v>
      </c>
      <c r="S715" s="1">
        <f t="shared" si="66"/>
        <v>0</v>
      </c>
      <c r="T715" s="1">
        <f t="shared" ca="1" si="66"/>
        <v>1.7242042048475514E-2</v>
      </c>
      <c r="U715" s="1">
        <f t="shared" ca="1" si="66"/>
        <v>0.52514674013267382</v>
      </c>
      <c r="V715" s="1">
        <f t="shared" ca="1" si="66"/>
        <v>0.45761121781885061</v>
      </c>
      <c r="X715" t="s">
        <v>196</v>
      </c>
      <c r="Y715" s="1">
        <f ca="1"/>
        <v>0</v>
      </c>
      <c r="Z715" s="1">
        <f ca="1"/>
        <v>6.813146377778953E-4</v>
      </c>
      <c r="AA715" s="1">
        <f ca="1"/>
        <v>1.7992201670670921E-2</v>
      </c>
      <c r="AB715" s="1">
        <f ca="1"/>
        <v>0.28417768675011762</v>
      </c>
      <c r="AC715" s="1">
        <f ca="1"/>
        <v>0.6971487969414335</v>
      </c>
      <c r="AE715" t="s">
        <v>196</v>
      </c>
      <c r="AF715" s="1">
        <f ca="1"/>
        <v>8.4206968457229829E-5</v>
      </c>
      <c r="AG715" s="1">
        <f ca="1"/>
        <v>9.6951959003344123E-4</v>
      </c>
      <c r="AH715" s="1">
        <f ca="1"/>
        <v>1.3866454247580783E-2</v>
      </c>
      <c r="AI715" s="1">
        <f ca="1"/>
        <v>0.15439088087585834</v>
      </c>
      <c r="AJ715" s="1">
        <f ca="1"/>
        <v>0.83068893831807011</v>
      </c>
      <c r="AL715" t="s">
        <v>196</v>
      </c>
      <c r="AM715" s="1">
        <f ca="1"/>
        <v>1.9425170785279414E-4</v>
      </c>
      <c r="AN715" s="1">
        <f ca="1"/>
        <v>8.9605972432357903E-4</v>
      </c>
      <c r="AO715" s="1">
        <f ca="1"/>
        <v>9.4081506360485529E-3</v>
      </c>
      <c r="AP715" s="1">
        <f ca="1"/>
        <v>8.3577991843765909E-2</v>
      </c>
      <c r="AQ715" s="1">
        <f ca="1"/>
        <v>0.90592354608800907</v>
      </c>
      <c r="AS715" t="s">
        <v>196</v>
      </c>
      <c r="AT715" s="1">
        <f ca="1"/>
        <v>2.885163222054708E-4</v>
      </c>
      <c r="AU715" s="1">
        <f ca="1"/>
        <v>6.9009972031505175E-4</v>
      </c>
      <c r="AV715" s="1">
        <f ca="1"/>
        <v>6.0089094304567681E-3</v>
      </c>
      <c r="AW715" s="1">
        <f ca="1"/>
        <v>4.5323762627982649E-2</v>
      </c>
      <c r="AX715" s="1">
        <f ca="1"/>
        <v>0.94768871189903992</v>
      </c>
      <c r="AZ715" t="s">
        <v>196</v>
      </c>
      <c r="BA715" s="1">
        <f ca="1"/>
        <v>3.6241944076110855E-4</v>
      </c>
      <c r="BB715" s="1">
        <f ca="1"/>
        <v>5.1012869598584685E-4</v>
      </c>
      <c r="BC715" s="1">
        <f ca="1"/>
        <v>3.8698670355024442E-3</v>
      </c>
      <c r="BD715" s="1">
        <f ca="1"/>
        <v>2.5391105919275202E-2</v>
      </c>
      <c r="BE715" s="1">
        <f ca="1"/>
        <v>0.96986647890847522</v>
      </c>
      <c r="BG715" t="s">
        <v>196</v>
      </c>
      <c r="BH715" s="1">
        <f ca="1"/>
        <v>4.1260212513467224E-4</v>
      </c>
      <c r="BI715" s="1">
        <f ca="1"/>
        <v>3.5412272112922871E-4</v>
      </c>
      <c r="BJ715" s="1">
        <f ca="1"/>
        <v>2.4326119759456488E-3</v>
      </c>
      <c r="BK715" s="1">
        <f ca="1"/>
        <v>1.4328841626339945E-2</v>
      </c>
      <c r="BL715" s="1">
        <f ca="1"/>
        <v>0.9824718215514503</v>
      </c>
      <c r="BN715" t="s">
        <v>196</v>
      </c>
      <c r="BO715" s="1">
        <f ca="1"/>
        <v>4.4459739590305722E-4</v>
      </c>
      <c r="BP715" s="1">
        <f ca="1"/>
        <v>2.4031812482853604E-4</v>
      </c>
      <c r="BQ715" s="1">
        <f ca="1"/>
        <v>1.5208990628823038E-3</v>
      </c>
      <c r="BR715" s="1">
        <f ca="1"/>
        <v>8.202891911515537E-3</v>
      </c>
      <c r="BS715" s="1">
        <f ca="1"/>
        <v>0.98959129350487041</v>
      </c>
      <c r="BU715" t="s">
        <v>196</v>
      </c>
      <c r="BV715" s="1">
        <f ca="1"/>
        <v>4.6508379990736071E-4</v>
      </c>
      <c r="BW715" s="1">
        <f ca="1"/>
        <v>1.6530111274874106E-4</v>
      </c>
      <c r="BX715" s="1">
        <f ca="1"/>
        <v>9.6632481568265679E-4</v>
      </c>
      <c r="BY715" s="1">
        <f ca="1"/>
        <v>4.8173500615089071E-3</v>
      </c>
      <c r="BZ715" s="1">
        <f ca="1"/>
        <v>0.99358594021015212</v>
      </c>
      <c r="CB715" t="s">
        <v>196</v>
      </c>
      <c r="CC715" s="1">
        <f ca="1"/>
        <v>4.7702577775993909E-4</v>
      </c>
      <c r="CD715" s="1">
        <f ca="1"/>
        <v>1.1431812795547734E-4</v>
      </c>
      <c r="CE715" s="1">
        <f ca="1"/>
        <v>6.1732364877443025E-4</v>
      </c>
      <c r="CF715" s="1">
        <f ca="1"/>
        <v>2.8752092683762107E-3</v>
      </c>
      <c r="CG715" s="1">
        <f ca="1"/>
        <v>0.99591612317713374</v>
      </c>
      <c r="CI715" t="s">
        <v>196</v>
      </c>
      <c r="CJ715" s="1">
        <f ca="1"/>
        <v>4.8309602386845796E-4</v>
      </c>
      <c r="CK715" s="1">
        <f ca="1"/>
        <v>8.0106825147080202E-5</v>
      </c>
      <c r="CL715" s="1">
        <f ca="1"/>
        <v>3.9687535818118083E-4</v>
      </c>
      <c r="CM715" s="1">
        <f ca="1"/>
        <v>1.740395726192412E-3</v>
      </c>
      <c r="CN715" s="1">
        <f ca="1"/>
        <v>0.99729952606661065</v>
      </c>
      <c r="CP715" t="s">
        <v>196</v>
      </c>
      <c r="CQ715" s="1">
        <f ca="1"/>
        <v>4.8522537110540996E-4</v>
      </c>
      <c r="CR715" s="1">
        <f ca="1"/>
        <v>5.7364279252631275E-5</v>
      </c>
      <c r="CS715" s="1">
        <f ca="1"/>
        <v>2.5727827642045483E-4</v>
      </c>
      <c r="CT715" s="1">
        <f ca="1"/>
        <v>1.0669798665274774E-3</v>
      </c>
      <c r="CU715" s="1">
        <f ca="1"/>
        <v>0.99813315220669385</v>
      </c>
      <c r="CW715" t="s">
        <v>196</v>
      </c>
      <c r="CX715" s="1">
        <f ca="1"/>
        <v>4.847591535361601E-4</v>
      </c>
      <c r="CY715" s="1">
        <f ca="1"/>
        <v>4.2333622274239586E-5</v>
      </c>
      <c r="CZ715" s="1">
        <f ca="1"/>
        <v>1.6867724147710209E-4</v>
      </c>
      <c r="DA715" s="1">
        <f ca="1"/>
        <v>6.6203785237506135E-4</v>
      </c>
      <c r="DB715" s="1">
        <f ca="1"/>
        <v>0.99864219213033723</v>
      </c>
      <c r="DD715" t="s">
        <v>196</v>
      </c>
      <c r="DE715" s="1">
        <f ca="1"/>
        <v>4.8261278055219221E-4</v>
      </c>
      <c r="DF715" s="1">
        <f ca="1"/>
        <v>3.2425399123175023E-5</v>
      </c>
      <c r="DG715" s="1">
        <f ca="1"/>
        <v>1.1230946059605617E-4</v>
      </c>
      <c r="DH715" s="1">
        <f ca="1"/>
        <v>4.1574656785726527E-4</v>
      </c>
      <c r="DI715" s="1">
        <f ca="1"/>
        <v>0.99895690579187113</v>
      </c>
      <c r="DK715" t="s">
        <v>196</v>
      </c>
      <c r="DL715" s="1">
        <f ca="1"/>
        <v>4.7939888918488194E-4</v>
      </c>
      <c r="DM715" s="1">
        <f ca="1"/>
        <v>2.5890476715836387E-5</v>
      </c>
      <c r="DN715" s="1">
        <f ca="1"/>
        <v>7.6354404890890151E-5</v>
      </c>
      <c r="DO715" s="1">
        <f ca="1"/>
        <v>2.6446920010933397E-4</v>
      </c>
      <c r="DP715" s="1">
        <f ca="1"/>
        <v>0.99915388702909891</v>
      </c>
      <c r="DR715" t="s">
        <v>196</v>
      </c>
      <c r="DS715" s="1">
        <f ca="1"/>
        <v>4.7552254924446917E-4</v>
      </c>
      <c r="DT715" s="1">
        <f ca="1"/>
        <v>2.1564141836130411E-5</v>
      </c>
      <c r="DU715" s="1">
        <f ca="1"/>
        <v>5.3350673767095565E-5</v>
      </c>
      <c r="DV715" s="1">
        <f ca="1"/>
        <v>1.7075462277804196E-4</v>
      </c>
      <c r="DW715" s="1">
        <f ca="1"/>
        <v>0.99927880801237412</v>
      </c>
      <c r="DY715" t="s">
        <v>196</v>
      </c>
      <c r="DZ715" s="1">
        <f ca="1"/>
        <v>4.7124909729414987E-4</v>
      </c>
      <c r="EA715" s="1">
        <f ca="1"/>
        <v>1.867858113535171E-5</v>
      </c>
      <c r="EB715" s="1">
        <f ca="1"/>
        <v>3.8579937539144685E-5</v>
      </c>
      <c r="EC715" s="1">
        <f ca="1"/>
        <v>1.1226149919085121E-4</v>
      </c>
      <c r="ED715" s="1">
        <f ca="1"/>
        <v>0.99935923088484035</v>
      </c>
      <c r="EF715" t="s">
        <v>196</v>
      </c>
      <c r="EG715" s="1">
        <f ca="1"/>
        <v>4.6675098836210764E-4</v>
      </c>
      <c r="EH715" s="1">
        <f ca="1"/>
        <v>1.6731133987095358E-5</v>
      </c>
      <c r="EI715" s="1">
        <f ca="1"/>
        <v>2.9053151099149656E-5</v>
      </c>
      <c r="EJ715" s="1">
        <f ca="1"/>
        <v>7.5504266380801234E-5</v>
      </c>
      <c r="EK715" s="1">
        <f ca="1"/>
        <v>0.99941196046017067</v>
      </c>
      <c r="EM715" t="s">
        <v>196</v>
      </c>
      <c r="EN715" s="1">
        <f ca="1"/>
        <v>4.6213949572961862E-4</v>
      </c>
      <c r="EO715" s="1">
        <f ca="1"/>
        <v>1.5394266101666552E-5</v>
      </c>
      <c r="EP715" s="1">
        <f ca="1"/>
        <v>2.2873344853823926E-5</v>
      </c>
      <c r="EQ715" s="1">
        <f ca="1"/>
        <v>5.2259528890516271E-5</v>
      </c>
      <c r="ER715" s="1">
        <f ca="1"/>
        <v>0.99944733336442415</v>
      </c>
      <c r="ET715" t="s">
        <v>196</v>
      </c>
      <c r="EU715" s="1">
        <f ca="1"/>
        <v>4.5748585863830574E-4</v>
      </c>
      <c r="EV715" s="1">
        <f ca="1"/>
        <v>1.4455197245923435E-5</v>
      </c>
      <c r="EW715" s="1">
        <f ca="1"/>
        <v>1.8834419717668345E-5</v>
      </c>
      <c r="EX715" s="1">
        <f ca="1"/>
        <v>3.7468547039467504E-5</v>
      </c>
      <c r="EY715" s="1">
        <f ca="1"/>
        <v>0.99947175597735838</v>
      </c>
      <c r="FA715" t="s">
        <v>196</v>
      </c>
      <c r="FB715" s="1">
        <f ca="1"/>
        <v>4.5283525215953496E-4</v>
      </c>
      <c r="FC715" s="1">
        <f ca="1"/>
        <v>1.3775934586880758E-5</v>
      </c>
      <c r="FD715" s="1">
        <f ca="1"/>
        <v>1.6168110005628357E-5</v>
      </c>
      <c r="FE715" s="1">
        <f ca="1"/>
        <v>2.7995798099949585E-5</v>
      </c>
      <c r="FF715" s="1">
        <f ca="1"/>
        <v>0.9994892249051478</v>
      </c>
      <c r="FH715" t="s">
        <v>196</v>
      </c>
      <c r="FI715" s="1">
        <f ca="1"/>
        <v>4.4821595135801148E-4</v>
      </c>
      <c r="FJ715" s="1">
        <f ca="1"/>
        <v>1.3267049739862133E-5</v>
      </c>
      <c r="FK715" s="1">
        <f ca="1"/>
        <v>1.4384121220337323E-5</v>
      </c>
      <c r="FL715" s="1">
        <f ca="1"/>
        <v>2.1885145851157159E-5</v>
      </c>
      <c r="FM715" s="1">
        <f ca="1"/>
        <v>0.99950224773183038</v>
      </c>
      <c r="FO715" t="s">
        <v>196</v>
      </c>
      <c r="FP715" s="1">
        <f ca="1"/>
        <v>4.436453130028039E-4</v>
      </c>
      <c r="FQ715" s="1">
        <f ca="1"/>
        <v>1.2870578717376631E-5</v>
      </c>
      <c r="FR715" s="1">
        <f ca="1"/>
        <v>1.316895664103218E-5</v>
      </c>
      <c r="FS715" s="1">
        <f ca="1"/>
        <v>1.7909356973859239E-5</v>
      </c>
      <c r="FT715" s="1">
        <f ca="1"/>
        <v>0.99951240579466472</v>
      </c>
      <c r="FV715" t="s">
        <v>196</v>
      </c>
      <c r="FW715" s="1">
        <f ca="1"/>
        <v>4.3913366586645363E-4</v>
      </c>
      <c r="FX715" s="1">
        <f ca="1"/>
        <v>1.2548917169469598E-5</v>
      </c>
      <c r="FY715" s="1">
        <f ca="1"/>
        <v>1.2321772930897506E-5</v>
      </c>
      <c r="FZ715" s="1">
        <f ca="1"/>
        <v>1.5294723494843733E-5</v>
      </c>
      <c r="GA715" s="1">
        <f ca="1"/>
        <v>0.99952070092053813</v>
      </c>
      <c r="GC715" t="s">
        <v>196</v>
      </c>
      <c r="GD715" s="1">
        <f ca="1"/>
        <v>4.3468683398997061E-4</v>
      </c>
      <c r="GE715" s="1">
        <f ca="1"/>
        <v>1.2277628440032031E-5</v>
      </c>
      <c r="GF715" s="1">
        <f ca="1"/>
        <v>1.1713639214202505E-5</v>
      </c>
      <c r="GG715" s="1">
        <f ca="1"/>
        <v>1.3551364593213579E-5</v>
      </c>
      <c r="GH715" s="1">
        <f ca="1"/>
        <v>0.99952777053376241</v>
      </c>
      <c r="GJ715" t="s">
        <v>196</v>
      </c>
      <c r="GK715" s="1">
        <f ca="1"/>
        <v>4.3030776977092842E-4</v>
      </c>
      <c r="GL715" s="1">
        <f ca="1"/>
        <v>1.204079333019344E-5</v>
      </c>
      <c r="GM715" s="1">
        <f ca="1"/>
        <v>1.1261614012462925E-5</v>
      </c>
      <c r="GN715" s="1">
        <f ca="1"/>
        <v>1.2367921739847289E-5</v>
      </c>
      <c r="GO715" s="1">
        <f ca="1"/>
        <v>0.99953402190114637</v>
      </c>
      <c r="GQ715" t="s">
        <v>196</v>
      </c>
      <c r="GR715" s="1">
        <f ca="1"/>
        <v>4.259976089279641E-4</v>
      </c>
      <c r="GS715" s="1">
        <f ca="1"/>
        <v>1.1828005776322865E-5</v>
      </c>
      <c r="GT715" s="1">
        <f ca="1"/>
        <v>1.091222088424271E-5</v>
      </c>
      <c r="GU715" s="1">
        <f ca="1"/>
        <v>1.1545818279259608E-5</v>
      </c>
      <c r="GV715" s="1">
        <f ca="1"/>
        <v>0.99953971634613203</v>
      </c>
      <c r="GX715" t="s">
        <v>196</v>
      </c>
      <c r="GY715" s="1">
        <f ca="1"/>
        <v>4.2175635070502418E-4</v>
      </c>
      <c r="GZ715" s="1">
        <f ca="1"/>
        <v>1.1632432278877187E-5</v>
      </c>
      <c r="HA715" s="1">
        <f ca="1"/>
        <v>1.063089623471506E-5</v>
      </c>
      <c r="HB715" s="1">
        <f ca="1"/>
        <v>1.0958003919296918E-5</v>
      </c>
      <c r="HC715" s="1">
        <f ca="1"/>
        <v>0.99954502231686193</v>
      </c>
      <c r="HE715" t="s">
        <v>196</v>
      </c>
      <c r="HF715" s="1">
        <f ca="1"/>
        <v>4.1758329546949047E-4</v>
      </c>
      <c r="HG715" s="1">
        <f ca="1"/>
        <v>1.1449558081696309E-5</v>
      </c>
      <c r="HH715" s="1">
        <f ca="1"/>
        <v>1.0395238822856352E-5</v>
      </c>
      <c r="HI715" s="1">
        <f ca="1"/>
        <v>1.0522946814526357E-5</v>
      </c>
      <c r="HJ715" s="1">
        <f ca="1"/>
        <v>0.99955004896081123</v>
      </c>
      <c r="HL715" t="s">
        <v>196</v>
      </c>
      <c r="HM715" s="1">
        <f ca="1"/>
        <v>4.134773254187702E-4</v>
      </c>
      <c r="HN715" s="1">
        <f ca="1"/>
        <v>1.1276376518143835E-5</v>
      </c>
      <c r="HO715" s="1">
        <f ca="1"/>
        <v>1.0190683644915198E-5</v>
      </c>
      <c r="HP715" s="1">
        <f ca="1"/>
        <v>1.0188172381312957E-5</v>
      </c>
      <c r="HQ715" s="1">
        <f ca="1"/>
        <v>0.9995548674420367</v>
      </c>
      <c r="HS715" t="s">
        <v>196</v>
      </c>
      <c r="HT715" s="1">
        <f ca="1"/>
        <v>4.0943708391922293E-4</v>
      </c>
      <c r="HU715" s="1">
        <f ca="1"/>
        <v>1.1110864353811912E-5</v>
      </c>
      <c r="HV715" s="1">
        <f ca="1"/>
        <v>1.0007724608256446E-5</v>
      </c>
      <c r="HW715" s="1">
        <f ca="1"/>
        <v>9.9198077009987974E-6</v>
      </c>
      <c r="HX715" s="1">
        <f ca="1"/>
        <v>0.99955952451941754</v>
      </c>
      <c r="HZ715" t="s">
        <v>196</v>
      </c>
      <c r="IA715" s="1">
        <f ca="1"/>
        <v>4.0546108941529637E-4</v>
      </c>
      <c r="IB715" s="1">
        <f ca="1"/>
        <v>1.0951641778414533E-5</v>
      </c>
      <c r="IC715" s="1">
        <f ca="1"/>
        <v>9.8401283725484081E-6</v>
      </c>
      <c r="ID715" s="1">
        <f ca="1"/>
        <v>9.6959195096895824E-6</v>
      </c>
      <c r="IE715" s="1">
        <f ca="1"/>
        <v>0.99956405122092384</v>
      </c>
      <c r="IG715" t="s">
        <v>196</v>
      </c>
      <c r="IH715" s="1">
        <f ca="1"/>
        <v>4.0154780715756364E-4</v>
      </c>
      <c r="II715" s="1">
        <f ca="1"/>
        <v>1.0797751703250527E-5</v>
      </c>
      <c r="IJ715" s="1">
        <f ca="1"/>
        <v>9.6837836009868562E-6</v>
      </c>
      <c r="IK715" s="1">
        <f ca="1"/>
        <v>9.5022572548459536E-6</v>
      </c>
      <c r="IL715" s="1">
        <f ca="1"/>
        <v>0.99956846840028313</v>
      </c>
      <c r="IN715" t="s">
        <v>196</v>
      </c>
      <c r="IO715" s="1">
        <f ca="1"/>
        <v>3.9769569378399954E-4</v>
      </c>
      <c r="IP715" s="1">
        <f ca="1"/>
        <v>1.0648516222069386E-5</v>
      </c>
      <c r="IQ715" s="1">
        <f ca="1"/>
        <v>9.5359582539766729E-6</v>
      </c>
      <c r="IR715" s="1">
        <f ca="1"/>
        <v>9.3295258742169834E-6</v>
      </c>
      <c r="IS715" s="1">
        <f ca="1"/>
        <v>0.99957279030586554</v>
      </c>
      <c r="IU715" t="s">
        <v>196</v>
      </c>
      <c r="IV715" s="1">
        <f ca="1"/>
        <v>3.9390322447349873E-4</v>
      </c>
      <c r="IW715" s="1">
        <f ca="1"/>
        <v>1.0503443040394858E-5</v>
      </c>
      <c r="IX715" s="1">
        <f ca="1"/>
        <v>9.3948193613130156E-6</v>
      </c>
      <c r="IY715" s="1">
        <f ca="1"/>
        <v>9.1716343797516891E-6</v>
      </c>
      <c r="IZ715" s="1">
        <f ca="1"/>
        <v>0.99957702687874483</v>
      </c>
      <c r="JB715" t="s">
        <v>196</v>
      </c>
      <c r="JC715" s="1">
        <f ca="1"/>
        <v>3.9016890895175808E-4</v>
      </c>
      <c r="JD715" s="1">
        <f ca="1"/>
        <v>1.0362164309318708E-5</v>
      </c>
      <c r="JE715" s="1">
        <f ca="1"/>
        <v>9.2591219220140503E-6</v>
      </c>
      <c r="JF715" s="1">
        <f ca="1"/>
        <v>9.0245685515306237E-6</v>
      </c>
      <c r="JG715" s="1">
        <f ca="1"/>
        <v>0.99958118523626516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197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197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197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197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197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197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197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197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197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197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197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197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197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197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197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197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197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197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197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197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197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197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197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197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197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197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197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197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197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197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197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197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197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197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197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197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198</v>
      </c>
      <c r="Z718" t="s">
        <v>199</v>
      </c>
      <c r="AA718" t="s">
        <v>200</v>
      </c>
      <c r="AB718" t="s">
        <v>196</v>
      </c>
      <c r="AC718" t="s">
        <v>197</v>
      </c>
      <c r="AF718" t="s">
        <v>198</v>
      </c>
      <c r="AG718" t="s">
        <v>199</v>
      </c>
      <c r="AH718" t="s">
        <v>200</v>
      </c>
      <c r="AI718" t="s">
        <v>196</v>
      </c>
      <c r="AJ718" t="s">
        <v>197</v>
      </c>
      <c r="AM718" t="s">
        <v>198</v>
      </c>
      <c r="AN718" t="s">
        <v>199</v>
      </c>
      <c r="AO718" t="s">
        <v>200</v>
      </c>
      <c r="AP718" t="s">
        <v>196</v>
      </c>
      <c r="AQ718" t="s">
        <v>197</v>
      </c>
      <c r="AT718" t="s">
        <v>198</v>
      </c>
      <c r="AU718" t="s">
        <v>199</v>
      </c>
      <c r="AV718" t="s">
        <v>200</v>
      </c>
      <c r="AW718" t="s">
        <v>196</v>
      </c>
      <c r="AX718" t="s">
        <v>197</v>
      </c>
      <c r="BA718" t="s">
        <v>198</v>
      </c>
      <c r="BB718" t="s">
        <v>199</v>
      </c>
      <c r="BC718" t="s">
        <v>200</v>
      </c>
      <c r="BD718" t="s">
        <v>196</v>
      </c>
      <c r="BE718" t="s">
        <v>197</v>
      </c>
      <c r="BH718" t="s">
        <v>198</v>
      </c>
      <c r="BI718" t="s">
        <v>199</v>
      </c>
      <c r="BJ718" t="s">
        <v>200</v>
      </c>
      <c r="BK718" t="s">
        <v>196</v>
      </c>
      <c r="BL718" t="s">
        <v>197</v>
      </c>
      <c r="BO718" t="s">
        <v>198</v>
      </c>
      <c r="BP718" t="s">
        <v>199</v>
      </c>
      <c r="BQ718" t="s">
        <v>200</v>
      </c>
      <c r="BR718" t="s">
        <v>196</v>
      </c>
      <c r="BS718" t="s">
        <v>197</v>
      </c>
      <c r="BV718" t="s">
        <v>198</v>
      </c>
      <c r="BW718" t="s">
        <v>199</v>
      </c>
      <c r="BX718" t="s">
        <v>200</v>
      </c>
      <c r="BY718" t="s">
        <v>196</v>
      </c>
      <c r="BZ718" t="s">
        <v>197</v>
      </c>
      <c r="CC718" t="s">
        <v>198</v>
      </c>
      <c r="CD718" t="s">
        <v>199</v>
      </c>
      <c r="CE718" t="s">
        <v>200</v>
      </c>
      <c r="CF718" t="s">
        <v>196</v>
      </c>
      <c r="CG718" t="s">
        <v>197</v>
      </c>
      <c r="CJ718" t="s">
        <v>198</v>
      </c>
      <c r="CK718" t="s">
        <v>199</v>
      </c>
      <c r="CL718" t="s">
        <v>200</v>
      </c>
      <c r="CM718" t="s">
        <v>196</v>
      </c>
      <c r="CN718" t="s">
        <v>197</v>
      </c>
      <c r="CQ718" t="s">
        <v>198</v>
      </c>
      <c r="CR718" t="s">
        <v>199</v>
      </c>
      <c r="CS718" t="s">
        <v>200</v>
      </c>
      <c r="CT718" t="s">
        <v>196</v>
      </c>
      <c r="CU718" t="s">
        <v>197</v>
      </c>
      <c r="CX718" t="s">
        <v>198</v>
      </c>
      <c r="CY718" t="s">
        <v>199</v>
      </c>
      <c r="CZ718" t="s">
        <v>200</v>
      </c>
      <c r="DA718" t="s">
        <v>196</v>
      </c>
      <c r="DB718" t="s">
        <v>197</v>
      </c>
      <c r="DE718" t="s">
        <v>198</v>
      </c>
      <c r="DF718" t="s">
        <v>199</v>
      </c>
      <c r="DG718" t="s">
        <v>200</v>
      </c>
      <c r="DH718" t="s">
        <v>196</v>
      </c>
      <c r="DI718" t="s">
        <v>197</v>
      </c>
      <c r="DL718" t="s">
        <v>198</v>
      </c>
      <c r="DM718" t="s">
        <v>199</v>
      </c>
      <c r="DN718" t="s">
        <v>200</v>
      </c>
      <c r="DO718" t="s">
        <v>196</v>
      </c>
      <c r="DP718" t="s">
        <v>197</v>
      </c>
      <c r="DS718" t="s">
        <v>198</v>
      </c>
      <c r="DT718" t="s">
        <v>199</v>
      </c>
      <c r="DU718" t="s">
        <v>200</v>
      </c>
      <c r="DV718" t="s">
        <v>196</v>
      </c>
      <c r="DW718" t="s">
        <v>197</v>
      </c>
      <c r="DZ718" t="s">
        <v>198</v>
      </c>
      <c r="EA718" t="s">
        <v>199</v>
      </c>
      <c r="EB718" t="s">
        <v>200</v>
      </c>
      <c r="EC718" t="s">
        <v>196</v>
      </c>
      <c r="ED718" t="s">
        <v>197</v>
      </c>
      <c r="EG718" t="s">
        <v>198</v>
      </c>
      <c r="EH718" t="s">
        <v>199</v>
      </c>
      <c r="EI718" t="s">
        <v>200</v>
      </c>
      <c r="EJ718" t="s">
        <v>196</v>
      </c>
      <c r="EK718" t="s">
        <v>197</v>
      </c>
      <c r="EN718" t="s">
        <v>198</v>
      </c>
      <c r="EO718" t="s">
        <v>199</v>
      </c>
      <c r="EP718" t="s">
        <v>200</v>
      </c>
      <c r="EQ718" t="s">
        <v>196</v>
      </c>
      <c r="ER718" t="s">
        <v>197</v>
      </c>
      <c r="EU718" t="s">
        <v>198</v>
      </c>
      <c r="EV718" t="s">
        <v>199</v>
      </c>
      <c r="EW718" t="s">
        <v>200</v>
      </c>
      <c r="EX718" t="s">
        <v>196</v>
      </c>
      <c r="EY718" t="s">
        <v>197</v>
      </c>
      <c r="FB718" t="s">
        <v>198</v>
      </c>
      <c r="FC718" t="s">
        <v>199</v>
      </c>
      <c r="FD718" t="s">
        <v>200</v>
      </c>
      <c r="FE718" t="s">
        <v>196</v>
      </c>
      <c r="FF718" t="s">
        <v>197</v>
      </c>
      <c r="FI718" t="s">
        <v>198</v>
      </c>
      <c r="FJ718" t="s">
        <v>199</v>
      </c>
      <c r="FK718" t="s">
        <v>200</v>
      </c>
      <c r="FL718" t="s">
        <v>196</v>
      </c>
      <c r="FM718" t="s">
        <v>197</v>
      </c>
      <c r="FP718" t="s">
        <v>198</v>
      </c>
      <c r="FQ718" t="s">
        <v>199</v>
      </c>
      <c r="FR718" t="s">
        <v>200</v>
      </c>
      <c r="FS718" t="s">
        <v>196</v>
      </c>
      <c r="FT718" t="s">
        <v>197</v>
      </c>
      <c r="FW718" t="s">
        <v>198</v>
      </c>
      <c r="FX718" t="s">
        <v>199</v>
      </c>
      <c r="FY718" t="s">
        <v>200</v>
      </c>
      <c r="FZ718" t="s">
        <v>196</v>
      </c>
      <c r="GA718" t="s">
        <v>197</v>
      </c>
      <c r="GD718" t="s">
        <v>198</v>
      </c>
      <c r="GE718" t="s">
        <v>199</v>
      </c>
      <c r="GF718" t="s">
        <v>200</v>
      </c>
      <c r="GG718" t="s">
        <v>196</v>
      </c>
      <c r="GH718" t="s">
        <v>197</v>
      </c>
      <c r="GK718" t="s">
        <v>198</v>
      </c>
      <c r="GL718" t="s">
        <v>199</v>
      </c>
      <c r="GM718" t="s">
        <v>200</v>
      </c>
      <c r="GN718" t="s">
        <v>196</v>
      </c>
      <c r="GO718" t="s">
        <v>197</v>
      </c>
      <c r="GR718" t="s">
        <v>198</v>
      </c>
      <c r="GS718" t="s">
        <v>199</v>
      </c>
      <c r="GT718" t="s">
        <v>200</v>
      </c>
      <c r="GU718" t="s">
        <v>196</v>
      </c>
      <c r="GV718" t="s">
        <v>197</v>
      </c>
      <c r="GY718" t="s">
        <v>198</v>
      </c>
      <c r="GZ718" t="s">
        <v>199</v>
      </c>
      <c r="HA718" t="s">
        <v>200</v>
      </c>
      <c r="HB718" t="s">
        <v>196</v>
      </c>
      <c r="HC718" t="s">
        <v>197</v>
      </c>
      <c r="HF718" t="s">
        <v>198</v>
      </c>
      <c r="HG718" t="s">
        <v>199</v>
      </c>
      <c r="HH718" t="s">
        <v>200</v>
      </c>
      <c r="HI718" t="s">
        <v>196</v>
      </c>
      <c r="HJ718" t="s">
        <v>197</v>
      </c>
      <c r="HM718" t="s">
        <v>198</v>
      </c>
      <c r="HN718" t="s">
        <v>199</v>
      </c>
      <c r="HO718" t="s">
        <v>200</v>
      </c>
      <c r="HP718" t="s">
        <v>196</v>
      </c>
      <c r="HQ718" t="s">
        <v>197</v>
      </c>
      <c r="HT718" t="s">
        <v>198</v>
      </c>
      <c r="HU718" t="s">
        <v>199</v>
      </c>
      <c r="HV718" t="s">
        <v>200</v>
      </c>
      <c r="HW718" t="s">
        <v>196</v>
      </c>
      <c r="HX718" t="s">
        <v>197</v>
      </c>
      <c r="IA718" t="s">
        <v>198</v>
      </c>
      <c r="IB718" t="s">
        <v>199</v>
      </c>
      <c r="IC718" t="s">
        <v>200</v>
      </c>
      <c r="ID718" t="s">
        <v>196</v>
      </c>
      <c r="IE718" t="s">
        <v>197</v>
      </c>
      <c r="IH718" t="s">
        <v>198</v>
      </c>
      <c r="II718" t="s">
        <v>199</v>
      </c>
      <c r="IJ718" t="s">
        <v>200</v>
      </c>
      <c r="IK718" t="s">
        <v>196</v>
      </c>
      <c r="IL718" t="s">
        <v>197</v>
      </c>
      <c r="IO718" t="s">
        <v>198</v>
      </c>
      <c r="IP718" t="s">
        <v>199</v>
      </c>
      <c r="IQ718" t="s">
        <v>200</v>
      </c>
      <c r="IR718" t="s">
        <v>196</v>
      </c>
      <c r="IS718" t="s">
        <v>197</v>
      </c>
      <c r="IV718" t="s">
        <v>198</v>
      </c>
      <c r="IW718" t="s">
        <v>199</v>
      </c>
      <c r="IX718" t="s">
        <v>200</v>
      </c>
      <c r="IY718" t="s">
        <v>196</v>
      </c>
      <c r="IZ718" t="s">
        <v>197</v>
      </c>
      <c r="JC718" t="s">
        <v>198</v>
      </c>
      <c r="JD718" t="s">
        <v>199</v>
      </c>
      <c r="JE718" t="s">
        <v>200</v>
      </c>
      <c r="JF718" t="s">
        <v>196</v>
      </c>
      <c r="JG718" t="s">
        <v>197</v>
      </c>
      <c r="JJ718" t="s">
        <v>198</v>
      </c>
      <c r="JK718" t="s">
        <v>199</v>
      </c>
      <c r="JL718" t="s">
        <v>200</v>
      </c>
      <c r="JM718" t="s">
        <v>196</v>
      </c>
      <c r="JN718" t="s">
        <v>197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198</v>
      </c>
      <c r="Y719" s="1">
        <f ca="1">Y690</f>
        <v>0.98675851425681438</v>
      </c>
      <c r="Z719" s="1">
        <f t="shared" ref="Z719:AC719" ca="1" si="67">Z690</f>
        <v>1.3241485743185606E-2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198</v>
      </c>
      <c r="AF719" s="1" cm="1">
        <f t="array" aca="1" ref="AF719:AJ723" ca="1">MMULT(Y719:AC723,AF$690:AJ$694)</f>
        <v>0.97411858362508874</v>
      </c>
      <c r="AG719" s="1">
        <f ca="1"/>
        <v>2.0305921223032288E-2</v>
      </c>
      <c r="AH719" s="1">
        <f ca="1"/>
        <v>5.5754951518788573E-3</v>
      </c>
      <c r="AI719" s="1">
        <f ca="1"/>
        <v>0</v>
      </c>
      <c r="AJ719" s="1">
        <f ca="1"/>
        <v>0</v>
      </c>
      <c r="AL719" t="s">
        <v>198</v>
      </c>
      <c r="AM719" s="1" cm="1">
        <f t="array" aca="1" ref="AM719:AQ723" ca="1">MMULT(AF719:AJ723,AM$690:AQ$694)</f>
        <v>0.96072146460087293</v>
      </c>
      <c r="AN719" s="1">
        <f ca="1"/>
        <v>2.4990560808083599E-2</v>
      </c>
      <c r="AO719" s="1">
        <f ca="1"/>
        <v>1.1622396751504328E-2</v>
      </c>
      <c r="AP719" s="1">
        <f ca="1"/>
        <v>2.6655778395391458E-3</v>
      </c>
      <c r="AQ719" s="1">
        <f ca="1"/>
        <v>0</v>
      </c>
      <c r="AS719" t="s">
        <v>198</v>
      </c>
      <c r="AT719" s="1" cm="1">
        <f t="array" aca="1" ref="AT719:AX723" ca="1">MMULT(AM719:AQ723,AT$690:AX$694)</f>
        <v>0.94668353458795251</v>
      </c>
      <c r="AU719" s="1">
        <f ca="1"/>
        <v>2.8131088722684772E-2</v>
      </c>
      <c r="AV719" s="1">
        <f ca="1"/>
        <v>1.685426759793188E-2</v>
      </c>
      <c r="AW719" s="1">
        <f ca="1"/>
        <v>6.9990801924992678E-3</v>
      </c>
      <c r="AX719" s="1">
        <f ca="1"/>
        <v>1.3320288989315545E-3</v>
      </c>
      <c r="AZ719" t="s">
        <v>198</v>
      </c>
      <c r="BA719" s="1" cm="1">
        <f t="array" aca="1" ref="BA719:BE723" ca="1">MMULT(AT719:AX723,BA$690:BE$694)</f>
        <v>0.9344066135499951</v>
      </c>
      <c r="BB719" s="1">
        <f ca="1"/>
        <v>2.8579413599000309E-2</v>
      </c>
      <c r="BC719" s="1">
        <f ca="1"/>
        <v>2.0689839609358336E-2</v>
      </c>
      <c r="BD719" s="1">
        <f ca="1"/>
        <v>1.1567323150921686E-2</v>
      </c>
      <c r="BE719" s="1">
        <f ca="1"/>
        <v>4.7568100907244924E-3</v>
      </c>
      <c r="BG719" t="s">
        <v>198</v>
      </c>
      <c r="BH719" s="1" cm="1">
        <f t="array" aca="1" ref="BH719:BL723" ca="1">MMULT(BA719:BE723,BH$690:BL$694)</f>
        <v>0.92158992803157103</v>
      </c>
      <c r="BI719" s="1">
        <f ca="1"/>
        <v>2.926791408720443E-2</v>
      </c>
      <c r="BJ719" s="1">
        <f ca="1"/>
        <v>2.2893336454121994E-2</v>
      </c>
      <c r="BK719" s="1">
        <f ca="1"/>
        <v>1.5749446509034312E-2</v>
      </c>
      <c r="BL719" s="1">
        <f ca="1"/>
        <v>1.0499374918068117E-2</v>
      </c>
      <c r="BN719" t="s">
        <v>198</v>
      </c>
      <c r="BO719" s="1" cm="1">
        <f t="array" aca="1" ref="BO719:BS723" ca="1">MMULT(BH719:BL723,BO$690:BS$694)</f>
        <v>0.90902195768426641</v>
      </c>
      <c r="BP719" s="1">
        <f ca="1"/>
        <v>2.9455661072969794E-2</v>
      </c>
      <c r="BQ719" s="1">
        <f ca="1"/>
        <v>2.4321582461185782E-2</v>
      </c>
      <c r="BR719" s="1">
        <f ca="1"/>
        <v>1.8876105835230285E-2</v>
      </c>
      <c r="BS719" s="1">
        <f ca="1"/>
        <v>1.8324692946347587E-2</v>
      </c>
      <c r="BU719" t="s">
        <v>198</v>
      </c>
      <c r="BV719" s="1" cm="1">
        <f t="array" aca="1" ref="BV719:BZ723" ca="1">MMULT(BO719:BS723,BV$690:BZ$694)</f>
        <v>0.897761328223873</v>
      </c>
      <c r="BW719" s="1">
        <f ca="1"/>
        <v>2.8628957379407734E-2</v>
      </c>
      <c r="BX719" s="1">
        <f ca="1"/>
        <v>2.50592770050693E-2</v>
      </c>
      <c r="BY719" s="1">
        <f ca="1"/>
        <v>2.1033452897805567E-2</v>
      </c>
      <c r="BZ719" s="1">
        <f ca="1"/>
        <v>2.7516984493844203E-2</v>
      </c>
      <c r="CB719" t="s">
        <v>198</v>
      </c>
      <c r="CC719" s="1" cm="1">
        <f t="array" aca="1" ref="CC719:CG723" ca="1">MMULT(BV719:BZ723,CC$690:CG$694)</f>
        <v>0.88692726641251685</v>
      </c>
      <c r="CD719" s="1">
        <f ca="1"/>
        <v>2.7870261553007293E-2</v>
      </c>
      <c r="CE719" s="1">
        <f ca="1"/>
        <v>2.5069155077115168E-2</v>
      </c>
      <c r="CF719" s="1">
        <f ca="1"/>
        <v>2.244231707051306E-2</v>
      </c>
      <c r="CG719" s="1">
        <f ca="1"/>
        <v>3.769099988684739E-2</v>
      </c>
      <c r="CI719" t="s">
        <v>198</v>
      </c>
      <c r="CJ719" s="1" cm="1">
        <f t="array" aca="1" ref="CJ719:CN723" ca="1">MMULT(CC719:CG723,CJ$690:CN$694)</f>
        <v>0.87643465066339432</v>
      </c>
      <c r="CK719" s="1">
        <f ca="1"/>
        <v>2.7182774808602317E-2</v>
      </c>
      <c r="CL719" s="1">
        <f ca="1"/>
        <v>2.4751717788997686E-2</v>
      </c>
      <c r="CM719" s="1">
        <f ca="1"/>
        <v>2.3141767605792011E-2</v>
      </c>
      <c r="CN719" s="1">
        <f ca="1"/>
        <v>4.8489089133213426E-2</v>
      </c>
      <c r="CP719" t="s">
        <v>198</v>
      </c>
      <c r="CQ719" s="1" cm="1">
        <f t="array" aca="1" ref="CQ719:CU723" ca="1">MMULT(CJ719:CN723,CQ$690:CU$694)</f>
        <v>0.86623774608301007</v>
      </c>
      <c r="CR719" s="1">
        <f ca="1"/>
        <v>2.6553978922003948E-2</v>
      </c>
      <c r="CS719" s="1">
        <f ca="1"/>
        <v>2.4298277806428993E-2</v>
      </c>
      <c r="CT719" s="1">
        <f ca="1"/>
        <v>2.3336312687987745E-2</v>
      </c>
      <c r="CU719" s="1">
        <f ca="1"/>
        <v>5.9573684500568998E-2</v>
      </c>
      <c r="CW719" t="s">
        <v>198</v>
      </c>
      <c r="CX719" s="1" cm="1">
        <f t="array" aca="1" ref="CX719:DB723" ca="1">MMULT(CQ719:CU723,CX$690:DB$694)</f>
        <v>0.85630627397418935</v>
      </c>
      <c r="CY719" s="1">
        <f ca="1"/>
        <v>2.5973067691577163E-2</v>
      </c>
      <c r="CZ719" s="1">
        <f ca="1"/>
        <v>2.3797869083652338E-2</v>
      </c>
      <c r="DA719" s="1">
        <f ca="1"/>
        <v>2.3215703641448315E-2</v>
      </c>
      <c r="DB719" s="1">
        <f ca="1"/>
        <v>7.0707085609132567E-2</v>
      </c>
      <c r="DD719" t="s">
        <v>198</v>
      </c>
      <c r="DE719" s="1" cm="1">
        <f t="array" aca="1" ref="DE719:DI723" ca="1">MMULT(CX719:DB723,DE$690:DI$694)</f>
        <v>0.84661794732073625</v>
      </c>
      <c r="DF719" s="1">
        <f ca="1"/>
        <v>2.5431916530853787E-2</v>
      </c>
      <c r="DG719" s="1">
        <f ca="1"/>
        <v>2.329142275114551E-2</v>
      </c>
      <c r="DH719" s="1">
        <f ca="1"/>
        <v>2.2915553231557362E-2</v>
      </c>
      <c r="DI719" s="1">
        <f ca="1"/>
        <v>8.174316016570686E-2</v>
      </c>
      <c r="DK719" t="s">
        <v>198</v>
      </c>
      <c r="DL719" s="1" cm="1">
        <f t="array" aca="1" ref="DL719:DP723" ca="1">MMULT(DE719:DI723,DL$690:DP$694)</f>
        <v>0.83715528944437323</v>
      </c>
      <c r="DM719" s="1">
        <f ca="1"/>
        <v>2.4924374992182117E-2</v>
      </c>
      <c r="DN719" s="1">
        <f ca="1"/>
        <v>2.2797182100190959E-2</v>
      </c>
      <c r="DO719" s="1">
        <f ca="1"/>
        <v>2.2522575879586962E-2</v>
      </c>
      <c r="DP719" s="1">
        <f ca="1"/>
        <v>9.2600577583666591E-2</v>
      </c>
      <c r="DR719" t="s">
        <v>198</v>
      </c>
      <c r="DS719" s="1" cm="1">
        <f t="array" aca="1" ref="DS719:DW723" ca="1">MMULT(DL719:DP723,DS$690:DW$694)</f>
        <v>0.82790400159570521</v>
      </c>
      <c r="DT719" s="1">
        <f ca="1"/>
        <v>2.4445668122898896E-2</v>
      </c>
      <c r="DU719" s="1">
        <f ca="1"/>
        <v>2.2322590955708415E-2</v>
      </c>
      <c r="DV719" s="1">
        <f ca="1"/>
        <v>2.2088711882432995E-2</v>
      </c>
      <c r="DW719" s="1">
        <f ca="1"/>
        <v>0.10323902744325433</v>
      </c>
      <c r="DY719" t="s">
        <v>198</v>
      </c>
      <c r="DZ719" s="1" cm="1">
        <f t="array" aca="1" ref="DZ719:ED723" ca="1">MMULT(DS719:DW723,DZ$690:ED$694)</f>
        <v>0.81885202250833322</v>
      </c>
      <c r="EA719" s="1">
        <f ca="1"/>
        <v>2.399200768046501E-2</v>
      </c>
      <c r="EB719" s="1">
        <f ca="1"/>
        <v>2.1869946883921933E-2</v>
      </c>
      <c r="EC719" s="1">
        <f ca="1"/>
        <v>2.1643542682788185E-2</v>
      </c>
      <c r="ED719" s="1">
        <f ca="1"/>
        <v>0.11364248024449153</v>
      </c>
      <c r="EF719" t="s">
        <v>198</v>
      </c>
      <c r="EG719" s="1" cm="1">
        <f t="array" aca="1" ref="EG719:EK723" ca="1">MMULT(DZ719:ED723,EG$690:EK$694)</f>
        <v>0.80998894315988956</v>
      </c>
      <c r="EH719" s="1">
        <f ca="1"/>
        <v>2.356033895614508E-2</v>
      </c>
      <c r="EI719" s="1">
        <f ca="1"/>
        <v>2.1439142377741128E-2</v>
      </c>
      <c r="EJ719" s="1">
        <f ca="1"/>
        <v>2.1203055946977023E-2</v>
      </c>
      <c r="EK719" s="1">
        <f ca="1"/>
        <v>0.12380851955924704</v>
      </c>
      <c r="EM719" t="s">
        <v>198</v>
      </c>
      <c r="EN719" s="1" cm="1">
        <f t="array" aca="1" ref="EN719:ER723" ca="1">MMULT(EG719:EK723,EN$690:ER$694)</f>
        <v>0.80130562146890805</v>
      </c>
      <c r="EO719" s="1">
        <f ca="1"/>
        <v>2.3148167299361831E-2</v>
      </c>
      <c r="EP719" s="1">
        <f ca="1"/>
        <v>2.1029012885432474E-2</v>
      </c>
      <c r="EQ719" s="1">
        <f ca="1"/>
        <v>2.0775284240681736E-2</v>
      </c>
      <c r="ER719" s="1">
        <f ca="1"/>
        <v>0.13374191410561584</v>
      </c>
      <c r="ET719" t="s">
        <v>198</v>
      </c>
      <c r="EU719" s="1" cm="1">
        <f t="array" aca="1" ref="EU719:EY723" ca="1">MMULT(EN719:ER723,EU$690:EY$694)</f>
        <v>0.79279391703250568</v>
      </c>
      <c r="EV719" s="1">
        <f ca="1"/>
        <v>2.2753433428927172E-2</v>
      </c>
      <c r="EW719" s="1">
        <f ca="1"/>
        <v>2.063800124562223E-2</v>
      </c>
      <c r="EX719" s="1">
        <f ca="1"/>
        <v>2.0363754095442159E-2</v>
      </c>
      <c r="EY719" s="1">
        <f ca="1"/>
        <v>0.1434508941975027</v>
      </c>
      <c r="FA719" t="s">
        <v>198</v>
      </c>
      <c r="FB719" s="1" cm="1">
        <f t="array" aca="1" ref="FB719:FF723" ca="1">MMULT(EU719:EY723,FB$690:FF$694)</f>
        <v>0.78444650156186468</v>
      </c>
      <c r="FC719" s="1">
        <f ca="1"/>
        <v>2.2374420769908556E-2</v>
      </c>
      <c r="FD719" s="1">
        <f ca="1"/>
        <v>2.0264479675637399E-2</v>
      </c>
      <c r="FE719" s="1">
        <f ca="1"/>
        <v>1.9969528602248682E-2</v>
      </c>
      <c r="FF719" s="1">
        <f ca="1"/>
        <v>0.15294506939034064</v>
      </c>
      <c r="FH719" t="s">
        <v>198</v>
      </c>
      <c r="FI719" s="1" cm="1">
        <f t="array" aca="1" ref="FI719:FM723" ca="1">MMULT(FB719:FF723,FI$690:FM$694)</f>
        <v>0.77625671901135018</v>
      </c>
      <c r="FJ719" s="1">
        <f ca="1"/>
        <v>2.2009685125169438E-2</v>
      </c>
      <c r="FK719" s="1">
        <f ca="1"/>
        <v>1.9906898123104772E-2</v>
      </c>
      <c r="FL719" s="1">
        <f ca="1"/>
        <v>1.9592387550670529E-2</v>
      </c>
      <c r="FM719" s="1">
        <f ca="1"/>
        <v>0.16223431018970499</v>
      </c>
      <c r="FO719" t="s">
        <v>198</v>
      </c>
      <c r="FP719" s="1" cm="1">
        <f t="array" aca="1" ref="FP719:FT723" ca="1">MMULT(FI719:FM723,FP$690:FT$694)</f>
        <v>0.76821847947964672</v>
      </c>
      <c r="FQ719" s="1">
        <f ca="1"/>
        <v>2.165800058039671E-2</v>
      </c>
      <c r="FR719" s="1">
        <f ca="1"/>
        <v>1.9563844582206748E-2</v>
      </c>
      <c r="FS719" s="1">
        <f ca="1"/>
        <v>1.9231493682464927E-2</v>
      </c>
      <c r="FT719" s="1">
        <f ca="1"/>
        <v>0.17132818167528474</v>
      </c>
      <c r="FV719" t="s">
        <v>198</v>
      </c>
      <c r="FW719" s="1" cm="1">
        <f t="array" aca="1" ref="FW719:GA723" ca="1">MMULT(FP719:FT723,FW$690:GA$694)</f>
        <v>0.76032617677645242</v>
      </c>
      <c r="FX719" s="1">
        <f ca="1"/>
        <v>2.1318317510802504E-2</v>
      </c>
      <c r="FY719" s="1">
        <f ca="1"/>
        <v>1.9234061539212866E-2</v>
      </c>
      <c r="FZ719" s="1">
        <f ca="1"/>
        <v>1.8885758947866552E-2</v>
      </c>
      <c r="GA719" s="1">
        <f ca="1"/>
        <v>0.18023568522566549</v>
      </c>
      <c r="GC719" t="s">
        <v>198</v>
      </c>
      <c r="GD719" s="1" cm="1">
        <f t="array" aca="1" ref="GD719:GH723" ca="1">MMULT(FW719:GA723,GD$690:GH$694)</f>
        <v>0.75257462303356204</v>
      </c>
      <c r="GE719" s="1">
        <f ca="1"/>
        <v>2.0989729747278155E-2</v>
      </c>
      <c r="GF719" s="1">
        <f ca="1"/>
        <v>1.8916441518977874E-2</v>
      </c>
      <c r="GG719" s="1">
        <f ca="1"/>
        <v>1.8554038620675228E-2</v>
      </c>
      <c r="GH719" s="1">
        <f ca="1"/>
        <v>0.1889651670795065</v>
      </c>
      <c r="GJ719" t="s">
        <v>198</v>
      </c>
      <c r="GK719" s="1" cm="1">
        <f t="array" aca="1" ref="GK719:GO723" ca="1">MMULT(GD719:GH723,GK$690:GO$694)</f>
        <v>0.74495899589738779</v>
      </c>
      <c r="GL719" s="1">
        <f ca="1"/>
        <v>2.0671448741571879E-2</v>
      </c>
      <c r="GM719" s="1">
        <f ca="1"/>
        <v>1.8610013642870311E-2</v>
      </c>
      <c r="GN719" s="1">
        <f ca="1"/>
        <v>1.8235228356627307E-2</v>
      </c>
      <c r="GO719" s="1">
        <f ca="1"/>
        <v>0.19752431336154253</v>
      </c>
      <c r="GQ719" t="s">
        <v>198</v>
      </c>
      <c r="GR719" s="1" cm="1">
        <f t="array" aca="1" ref="GR719:GV723" ca="1">MMULT(GK719:GO723,GR$690:GV$694)</f>
        <v>0.73747479521556236</v>
      </c>
      <c r="GS719" s="1">
        <f ca="1"/>
        <v>2.0362783115447709E-2</v>
      </c>
      <c r="GT719" s="1">
        <f ca="1"/>
        <v>1.8313927261975775E-2</v>
      </c>
      <c r="GU719" s="1">
        <f ca="1"/>
        <v>1.7928307683587684E-2</v>
      </c>
      <c r="GV719" s="1">
        <f ca="1"/>
        <v>0.20592018672342635</v>
      </c>
      <c r="GX719" t="s">
        <v>198</v>
      </c>
      <c r="GY719" s="1" cm="1">
        <f t="array" aca="1" ref="GY719:HC723" ca="1">MMULT(GR719:GV723,GY$690:HC$694)</f>
        <v>0.73011780703032736</v>
      </c>
      <c r="GZ719" s="1">
        <f ca="1"/>
        <v>2.0063122373616141E-2</v>
      </c>
      <c r="HA719" s="1">
        <f ca="1"/>
        <v>1.8027435626523581E-2</v>
      </c>
      <c r="HB719" s="1">
        <f ca="1"/>
        <v>1.7632354792140703E-2</v>
      </c>
      <c r="HC719" s="1">
        <f ca="1"/>
        <v>0.21415928017739208</v>
      </c>
      <c r="HE719" t="s">
        <v>198</v>
      </c>
      <c r="HF719" s="1" cm="1">
        <f t="array" aca="1" ref="HF719:HJ723" ca="1">MMULT(GY719:HC723,HF$690:HJ$694)</f>
        <v>0.72288407329471815</v>
      </c>
      <c r="HG719" s="1">
        <f ca="1"/>
        <v>1.9771923852305102E-2</v>
      </c>
      <c r="HH719" s="1">
        <f ca="1"/>
        <v>1.7749880915533842E-2</v>
      </c>
      <c r="HI719" s="1">
        <f ca="1"/>
        <v>1.7346546648883701E-2</v>
      </c>
      <c r="HJ719" s="1">
        <f ca="1"/>
        <v>0.2222475752885591</v>
      </c>
      <c r="HL719" t="s">
        <v>198</v>
      </c>
      <c r="HM719" s="1" cm="1">
        <f t="array" aca="1" ref="HM719:HQ723" ca="1">MMULT(HF719:HJ723,HM$690:HQ$694)</f>
        <v>0.7157698661411479</v>
      </c>
      <c r="HN719" s="1">
        <f ca="1"/>
        <v>1.9488702194104524E-2</v>
      </c>
      <c r="HO719" s="1">
        <f ca="1"/>
        <v>1.7480681103433721E-2</v>
      </c>
      <c r="HP719" s="1">
        <f ca="1"/>
        <v>1.7070152198812871E-2</v>
      </c>
      <c r="HQ719" s="1">
        <f ca="1"/>
        <v>0.2301905983625008</v>
      </c>
      <c r="HS719" t="s">
        <v>198</v>
      </c>
      <c r="HT719" s="1" cm="1">
        <f t="array" aca="1" ref="HT719:HX723" ca="1">MMULT(HM719:HQ723,HT$690:HX$694)</f>
        <v>0.70877166582155327</v>
      </c>
      <c r="HU719" s="1">
        <f ca="1"/>
        <v>1.9213020804779813E-2</v>
      </c>
      <c r="HV719" s="1">
        <f ca="1"/>
        <v>1.7219318718825729E-2</v>
      </c>
      <c r="HW719" s="1">
        <f ca="1"/>
        <v>1.6802522850720068E-2</v>
      </c>
      <c r="HX719" s="1">
        <f ca="1"/>
        <v>0.23799347180412092</v>
      </c>
      <c r="HZ719" t="s">
        <v>198</v>
      </c>
      <c r="IA719" s="1" cm="1">
        <f t="array" aca="1" ref="IA719:IE723" ca="1">MMULT(HT719:HX723,IA$690:IE$694)</f>
        <v>0.70188614164500307</v>
      </c>
      <c r="IB719" s="1">
        <f ca="1"/>
        <v>1.8944484872881421E-2</v>
      </c>
      <c r="IC719" s="1">
        <f ca="1"/>
        <v>1.6965331356623994E-2</v>
      </c>
      <c r="ID719" s="1">
        <f ca="1"/>
        <v>1.6543082423290587E-2</v>
      </c>
      <c r="IE719" s="1">
        <f ca="1"/>
        <v>0.2456609597022007</v>
      </c>
      <c r="IG719" t="s">
        <v>198</v>
      </c>
      <c r="IH719" s="1" cm="1">
        <f t="array" aca="1" ref="IH719:IL723" ca="1">MMULT(IA719:IE723,IH$690:IL$694)</f>
        <v>0.69511013538902588</v>
      </c>
      <c r="II719" s="1">
        <f ca="1"/>
        <v>1.8682735628159978E-2</v>
      </c>
      <c r="IJ719" s="1">
        <f ca="1"/>
        <v>1.6718303730126949E-2</v>
      </c>
      <c r="IK719" s="1">
        <f ca="1"/>
        <v>1.6291317609224538E-2</v>
      </c>
      <c r="IL719" s="1">
        <f ca="1"/>
        <v>0.25319750764346244</v>
      </c>
      <c r="IN719" t="s">
        <v>198</v>
      </c>
      <c r="IO719" s="1" cm="1">
        <f t="array" aca="1" ref="IO719:IS723" ca="1">MMULT(IH719:IL723,IO$690:IS$694)</f>
        <v>0.68844064677213235</v>
      </c>
      <c r="IP719" s="1">
        <f ca="1"/>
        <v>1.8427445587403234E-2</v>
      </c>
      <c r="IQ719" s="1">
        <f ca="1"/>
        <v>1.6477861035194958E-2</v>
      </c>
      <c r="IR719" s="1">
        <f ca="1"/>
        <v>1.6046769405863064E-2</v>
      </c>
      <c r="IS719" s="1">
        <f ca="1"/>
        <v>0.2606072771994063</v>
      </c>
      <c r="IU719" t="s">
        <v>198</v>
      </c>
      <c r="IV719" s="1" cm="1">
        <f t="array" aca="1" ref="IV719:IZ723" ca="1">MMULT(IO719:IS723,IV$690:IZ$694)</f>
        <v>0.6818748206585985</v>
      </c>
      <c r="IW719" s="1">
        <f ca="1"/>
        <v>1.8178314591845383E-2</v>
      </c>
      <c r="IX719" s="1">
        <f ca="1"/>
        <v>1.6243663412634442E-2</v>
      </c>
      <c r="IY719" s="1">
        <f ca="1"/>
        <v>1.5809025641075364E-2</v>
      </c>
      <c r="IZ719" s="1">
        <f ca="1"/>
        <v>0.26789417569584617</v>
      </c>
      <c r="JB719" t="s">
        <v>198</v>
      </c>
      <c r="JC719" s="1" cm="1">
        <f t="array" aca="1" ref="JC719:JG723" ca="1">MMULT(IV719:IZ723,JC$690:JG$694)</f>
        <v>0.6754099357303186</v>
      </c>
      <c r="JD719" s="1">
        <f ca="1"/>
        <v>1.7935066482894134E-2</v>
      </c>
      <c r="JE719" s="1">
        <f ca="1"/>
        <v>1.6015401320253884E-2</v>
      </c>
      <c r="JF719" s="1">
        <f ca="1"/>
        <v>1.5577714564593821E-2</v>
      </c>
      <c r="JG719" s="1">
        <f ca="1"/>
        <v>0.27506188190193936</v>
      </c>
      <c r="JI719" t="s">
        <v>198</v>
      </c>
      <c r="JJ719" s="1" cm="1">
        <f t="array" aca="1" ref="JJ719:JN723" ca="1">MMULT(JC719:JG723,JJ$690:JN$694)</f>
        <v>0.66904339440979133</v>
      </c>
      <c r="JK719" s="1">
        <f ca="1"/>
        <v>1.7697446295688771E-2</v>
      </c>
      <c r="JL719" s="1">
        <f ca="1"/>
        <v>1.5792791654217587E-2</v>
      </c>
      <c r="JM719" s="1">
        <f ca="1"/>
        <v>1.5352499404461369E-2</v>
      </c>
      <c r="JN719" s="1">
        <f ca="1"/>
        <v>0.28211386823584067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199</v>
      </c>
      <c r="Y720" s="1">
        <f t="shared" ref="Y720:AC723" ca="1" si="68">Y691</f>
        <v>0.13082448904883326</v>
      </c>
      <c r="Z720" s="1">
        <f t="shared" ca="1" si="68"/>
        <v>0.46163486418398564</v>
      </c>
      <c r="AA720" s="1">
        <f t="shared" ca="1" si="68"/>
        <v>0.4075406467671811</v>
      </c>
      <c r="AB720" s="1">
        <f t="shared" si="68"/>
        <v>0</v>
      </c>
      <c r="AC720" s="1">
        <f t="shared" si="68"/>
        <v>0</v>
      </c>
      <c r="AE720" t="s">
        <v>199</v>
      </c>
      <c r="AF720" s="1">
        <f ca="1"/>
        <v>0.18598739238115608</v>
      </c>
      <c r="AG720" s="1">
        <f ca="1"/>
        <v>0.22702826696370307</v>
      </c>
      <c r="AH720" s="1">
        <f ca="1"/>
        <v>0.39921713262528619</v>
      </c>
      <c r="AI720" s="1">
        <f ca="1"/>
        <v>0.18776720802985469</v>
      </c>
      <c r="AJ720" s="1">
        <f ca="1"/>
        <v>0</v>
      </c>
      <c r="AL720" t="s">
        <v>199</v>
      </c>
      <c r="AM720" s="1">
        <f ca="1"/>
        <v>0.2090711290457844</v>
      </c>
      <c r="AN720" s="1">
        <f ca="1"/>
        <v>0.11774574733131575</v>
      </c>
      <c r="AO720" s="1">
        <f ca="1"/>
        <v>0.29723988142310936</v>
      </c>
      <c r="AP720" s="1">
        <f ca="1"/>
        <v>0.28444436501195025</v>
      </c>
      <c r="AQ720" s="1">
        <f ca="1"/>
        <v>9.1498877187840333E-2</v>
      </c>
      <c r="AS720" t="s">
        <v>199</v>
      </c>
      <c r="AT720" s="1">
        <f ca="1"/>
        <v>0.2182555984859616</v>
      </c>
      <c r="AU720" s="1">
        <f ca="1"/>
        <v>6.4742133629621362E-2</v>
      </c>
      <c r="AV720" s="1">
        <f ca="1"/>
        <v>0.19902055196397911</v>
      </c>
      <c r="AW720" s="1">
        <f ca="1"/>
        <v>0.28434175820813645</v>
      </c>
      <c r="AX720" s="1">
        <f ca="1"/>
        <v>0.23363995771230162</v>
      </c>
      <c r="AZ720" t="s">
        <v>199</v>
      </c>
      <c r="BA720" s="1">
        <f ca="1"/>
        <v>0.22206221956463246</v>
      </c>
      <c r="BB720" s="1">
        <f ca="1"/>
        <v>3.8984724836806831E-2</v>
      </c>
      <c r="BC720" s="1">
        <f ca="1"/>
        <v>0.12943432760287257</v>
      </c>
      <c r="BD720" s="1">
        <f ca="1"/>
        <v>0.23674501573715845</v>
      </c>
      <c r="BE720" s="1">
        <f ca="1"/>
        <v>0.37277371225852984</v>
      </c>
      <c r="BG720" t="s">
        <v>199</v>
      </c>
      <c r="BH720" s="1">
        <f ca="1"/>
        <v>0.22257424119507899</v>
      </c>
      <c r="BI720" s="1">
        <f ca="1"/>
        <v>2.5128315729355109E-2</v>
      </c>
      <c r="BJ720" s="1">
        <f ca="1"/>
        <v>8.2907384978692947E-2</v>
      </c>
      <c r="BK720" s="1">
        <f ca="1"/>
        <v>0.17908495307935457</v>
      </c>
      <c r="BL720" s="1">
        <f ca="1"/>
        <v>0.49030510501751851</v>
      </c>
      <c r="BN720" t="s">
        <v>199</v>
      </c>
      <c r="BO720" s="1">
        <f ca="1"/>
        <v>0.22153133396376834</v>
      </c>
      <c r="BP720" s="1">
        <f ca="1"/>
        <v>1.753686187290799E-2</v>
      </c>
      <c r="BQ720" s="1">
        <f ca="1"/>
        <v>5.3521159352161375E-2</v>
      </c>
      <c r="BR720" s="1">
        <f ca="1"/>
        <v>0.12812484379765596</v>
      </c>
      <c r="BS720" s="1">
        <f ca="1"/>
        <v>0.57928580101350646</v>
      </c>
      <c r="BU720" t="s">
        <v>199</v>
      </c>
      <c r="BV720" s="1">
        <f ca="1"/>
        <v>0.21997895072501583</v>
      </c>
      <c r="BW720" s="1">
        <f ca="1"/>
        <v>1.3194336101205172E-2</v>
      </c>
      <c r="BX720" s="1">
        <f ca="1"/>
        <v>3.5681125409422941E-2</v>
      </c>
      <c r="BY720" s="1">
        <f ca="1"/>
        <v>8.946551279698424E-2</v>
      </c>
      <c r="BZ720" s="1">
        <f ca="1"/>
        <v>0.64168007496737189</v>
      </c>
      <c r="CB720" t="s">
        <v>199</v>
      </c>
      <c r="CC720" s="1">
        <f ca="1"/>
        <v>0.21804518930875327</v>
      </c>
      <c r="CD720" s="1">
        <f ca="1"/>
        <v>1.0604581497407308E-2</v>
      </c>
      <c r="CE720" s="1">
        <f ca="1"/>
        <v>2.4582868302183151E-2</v>
      </c>
      <c r="CF720" s="1">
        <f ca="1"/>
        <v>6.1812246454449951E-2</v>
      </c>
      <c r="CG720" s="1">
        <f ca="1"/>
        <v>0.68495511443720647</v>
      </c>
      <c r="CI720" t="s">
        <v>199</v>
      </c>
      <c r="CJ720" s="1">
        <f ca="1"/>
        <v>0.2159082171913487</v>
      </c>
      <c r="CK720" s="1">
        <f ca="1"/>
        <v>9.0056130902062201E-3</v>
      </c>
      <c r="CL720" s="1">
        <f ca="1"/>
        <v>1.7636182723272085E-2</v>
      </c>
      <c r="CM720" s="1">
        <f ca="1"/>
        <v>4.2753997244762469E-2</v>
      </c>
      <c r="CN720" s="1">
        <f ca="1"/>
        <v>0.71469598975041071</v>
      </c>
      <c r="CP720" t="s">
        <v>199</v>
      </c>
      <c r="CQ720" s="1">
        <f ca="1"/>
        <v>0.21367102798836418</v>
      </c>
      <c r="CR720" s="1">
        <f ca="1"/>
        <v>7.9851296026647381E-3</v>
      </c>
      <c r="CS720" s="1">
        <f ca="1"/>
        <v>1.325313841621757E-2</v>
      </c>
      <c r="CT720" s="1">
        <f ca="1"/>
        <v>2.991612471244836E-2</v>
      </c>
      <c r="CU720" s="1">
        <f ca="1"/>
        <v>0.73517457928030538</v>
      </c>
      <c r="CW720" t="s">
        <v>199</v>
      </c>
      <c r="CX720" s="1">
        <f ca="1"/>
        <v>0.21139343362812277</v>
      </c>
      <c r="CY720" s="1">
        <f ca="1"/>
        <v>7.3109513897144911E-3</v>
      </c>
      <c r="CZ720" s="1">
        <f ca="1"/>
        <v>1.0460381817721477E-2</v>
      </c>
      <c r="DA720" s="1">
        <f ca="1"/>
        <v>2.1388124179434996E-2</v>
      </c>
      <c r="DB720" s="1">
        <f ca="1"/>
        <v>0.74944710898500655</v>
      </c>
      <c r="DD720" t="s">
        <v>199</v>
      </c>
      <c r="DE720" s="1">
        <f ca="1"/>
        <v>0.20911033336188525</v>
      </c>
      <c r="DF720" s="1">
        <f ca="1"/>
        <v>6.8483931636571351E-3</v>
      </c>
      <c r="DG720" s="1">
        <f ca="1"/>
        <v>8.6595413606361891E-3</v>
      </c>
      <c r="DH720" s="1">
        <f ca="1"/>
        <v>1.5767327029803258E-2</v>
      </c>
      <c r="DI720" s="1">
        <f ca="1"/>
        <v>0.75961440508401845</v>
      </c>
      <c r="DK720" t="s">
        <v>199</v>
      </c>
      <c r="DL720" s="1">
        <f ca="1"/>
        <v>0.20684203991930084</v>
      </c>
      <c r="DM720" s="1">
        <f ca="1"/>
        <v>6.5175111687166701E-3</v>
      </c>
      <c r="DN720" s="1">
        <f ca="1"/>
        <v>7.4810266830816225E-3</v>
      </c>
      <c r="DO720" s="1">
        <f ca="1"/>
        <v>1.2074438128169239E-2</v>
      </c>
      <c r="DP720" s="1">
        <f ca="1"/>
        <v>0.76708498410073189</v>
      </c>
      <c r="DR720" t="s">
        <v>199</v>
      </c>
      <c r="DS720" s="1">
        <f ca="1"/>
        <v>0.20460021407332513</v>
      </c>
      <c r="DT720" s="1">
        <f ca="1"/>
        <v>6.2699749320706101E-3</v>
      </c>
      <c r="DU720" s="1">
        <f ca="1"/>
        <v>6.6953226587629011E-3</v>
      </c>
      <c r="DV720" s="1">
        <f ca="1"/>
        <v>9.6461910219152701E-3</v>
      </c>
      <c r="DW720" s="1">
        <f ca="1"/>
        <v>0.77278829731392629</v>
      </c>
      <c r="DY720" t="s">
        <v>199</v>
      </c>
      <c r="DZ720" s="1">
        <f ca="1"/>
        <v>0.20239133725840663</v>
      </c>
      <c r="EA720" s="1">
        <f ca="1"/>
        <v>6.0761183401011904E-3</v>
      </c>
      <c r="EB720" s="1">
        <f ca="1"/>
        <v>6.1591208108010683E-3</v>
      </c>
      <c r="EC720" s="1">
        <f ca="1"/>
        <v>8.0419146335354123E-3</v>
      </c>
      <c r="ED720" s="1">
        <f ca="1"/>
        <v>0.77733150895715586</v>
      </c>
      <c r="EF720" t="s">
        <v>199</v>
      </c>
      <c r="EG720" s="1">
        <f ca="1"/>
        <v>0.20021877495848353</v>
      </c>
      <c r="EH720" s="1">
        <f ca="1"/>
        <v>5.9174916963397831E-3</v>
      </c>
      <c r="EI720" s="1">
        <f ca="1"/>
        <v>5.7824666769010265E-3</v>
      </c>
      <c r="EJ720" s="1">
        <f ca="1"/>
        <v>6.9724453954498038E-3</v>
      </c>
      <c r="EK720" s="1">
        <f ca="1"/>
        <v>0.78110882127282599</v>
      </c>
      <c r="EM720" t="s">
        <v>199</v>
      </c>
      <c r="EN720" s="1">
        <f ca="1"/>
        <v>0.19808401768734477</v>
      </c>
      <c r="EO720" s="1">
        <f ca="1"/>
        <v>5.782484599264278E-3</v>
      </c>
      <c r="EP720" s="1">
        <f ca="1"/>
        <v>5.5086106449237998E-3</v>
      </c>
      <c r="EQ720" s="1">
        <f ca="1"/>
        <v>6.2495531175058797E-3</v>
      </c>
      <c r="ER720" s="1">
        <f ca="1"/>
        <v>0.78437533395096137</v>
      </c>
      <c r="ET720" t="s">
        <v>199</v>
      </c>
      <c r="EU720" s="1">
        <f ca="1"/>
        <v>0.19598743411472377</v>
      </c>
      <c r="EV720" s="1">
        <f ca="1"/>
        <v>5.6637082035370864E-3</v>
      </c>
      <c r="EW720" s="1">
        <f ca="1"/>
        <v>5.3015762668808444E-3</v>
      </c>
      <c r="EX720" s="1">
        <f ca="1"/>
        <v>5.7513237988673031E-3</v>
      </c>
      <c r="EY720" s="1">
        <f ca="1"/>
        <v>0.78729595761599114</v>
      </c>
      <c r="FA720" t="s">
        <v>199</v>
      </c>
      <c r="FB720" s="1">
        <f ca="1"/>
        <v>0.19392873091084084</v>
      </c>
      <c r="FC720" s="1">
        <f ca="1"/>
        <v>5.5564069931691535E-3</v>
      </c>
      <c r="FD720" s="1">
        <f ca="1"/>
        <v>5.138445920366083E-3</v>
      </c>
      <c r="FE720" s="1">
        <f ca="1"/>
        <v>5.3990239144657108E-3</v>
      </c>
      <c r="FF720" s="1">
        <f ca="1"/>
        <v>0.78997739226115837</v>
      </c>
      <c r="FH720" t="s">
        <v>199</v>
      </c>
      <c r="FI720" s="1">
        <f ca="1"/>
        <v>0.1919072343967157</v>
      </c>
      <c r="FJ720" s="1">
        <f ca="1"/>
        <v>5.4574835147677267E-3</v>
      </c>
      <c r="FK720" s="1">
        <f ca="1"/>
        <v>5.0045481865687354E-3</v>
      </c>
      <c r="FL720" s="1">
        <f ca="1"/>
        <v>5.1418735825325239E-3</v>
      </c>
      <c r="FM720" s="1">
        <f ca="1"/>
        <v>0.79248886031941546</v>
      </c>
      <c r="FO720" t="s">
        <v>199</v>
      </c>
      <c r="FP720" s="1">
        <f ca="1"/>
        <v>0.18992206303428122</v>
      </c>
      <c r="FQ720" s="1">
        <f ca="1"/>
        <v>5.3648933538628426E-3</v>
      </c>
      <c r="FR720" s="1">
        <f ca="1"/>
        <v>4.8904408376223832E-3</v>
      </c>
      <c r="FS720" s="1">
        <f ca="1"/>
        <v>4.9471248241840324E-3</v>
      </c>
      <c r="FT720" s="1">
        <f ca="1"/>
        <v>0.79487547795004965</v>
      </c>
      <c r="FV720" t="s">
        <v>199</v>
      </c>
      <c r="FW720" s="1">
        <f ca="1"/>
        <v>0.18797223264501525</v>
      </c>
      <c r="FX720" s="1">
        <f ca="1"/>
        <v>5.2772664643159269E-3</v>
      </c>
      <c r="FY720" s="1">
        <f ca="1"/>
        <v>4.7900110867187158E-3</v>
      </c>
      <c r="FZ720" s="1">
        <f ca="1"/>
        <v>4.7936385126933247E-3</v>
      </c>
      <c r="GA720" s="1">
        <f ca="1"/>
        <v>0.79716685129125686</v>
      </c>
      <c r="GC720" t="s">
        <v>199</v>
      </c>
      <c r="GD720" s="1">
        <f ca="1"/>
        <v>0.18605672001208515</v>
      </c>
      <c r="GE720" s="1">
        <f ca="1"/>
        <v>5.1936683041858799E-3</v>
      </c>
      <c r="GF720" s="1">
        <f ca="1"/>
        <v>4.699274484684309E-3</v>
      </c>
      <c r="GG720" s="1">
        <f ca="1"/>
        <v>4.667743319632228E-3</v>
      </c>
      <c r="GH720" s="1">
        <f ca="1"/>
        <v>0.79938259387941257</v>
      </c>
      <c r="GJ720" t="s">
        <v>199</v>
      </c>
      <c r="GK720" s="1">
        <f ca="1"/>
        <v>0.18417450069447489</v>
      </c>
      <c r="GL720" s="1">
        <f ca="1"/>
        <v>5.1134480823578398E-3</v>
      </c>
      <c r="GM720" s="1">
        <f ca="1"/>
        <v>4.6156126564770028E-3</v>
      </c>
      <c r="GN720" s="1">
        <f ca="1"/>
        <v>4.560572362232165E-3</v>
      </c>
      <c r="GO720" s="1">
        <f ca="1"/>
        <v>0.80153586620445827</v>
      </c>
      <c r="GQ720" t="s">
        <v>199</v>
      </c>
      <c r="GR720" s="1">
        <f ca="1"/>
        <v>0.18232457087346249</v>
      </c>
      <c r="GS720" s="1">
        <f ca="1"/>
        <v>5.0361416968464712E-3</v>
      </c>
      <c r="GT720" s="1">
        <f ca="1"/>
        <v>4.5372878070244925E-3</v>
      </c>
      <c r="GU720" s="1">
        <f ca="1"/>
        <v>4.4663523097863752E-3</v>
      </c>
      <c r="GV720" s="1">
        <f ca="1"/>
        <v>0.8036356473128804</v>
      </c>
      <c r="GX720" t="s">
        <v>199</v>
      </c>
      <c r="GY720" s="1">
        <f ca="1"/>
        <v>0.1805059593481195</v>
      </c>
      <c r="GZ720" s="1">
        <f ca="1"/>
        <v>4.9614092428416808E-3</v>
      </c>
      <c r="HA720" s="1">
        <f ca="1"/>
        <v>4.4631324305203831E-3</v>
      </c>
      <c r="HB720" s="1">
        <f ca="1"/>
        <v>4.3813046696742873E-3</v>
      </c>
      <c r="HC720" s="1">
        <f ca="1"/>
        <v>0.80568819430884442</v>
      </c>
      <c r="HE720" t="s">
        <v>199</v>
      </c>
      <c r="HF720" s="1">
        <f ca="1"/>
        <v>0.17871773349830244</v>
      </c>
      <c r="HG720" s="1">
        <f ca="1"/>
        <v>4.8889945055989705E-3</v>
      </c>
      <c r="HH720" s="1">
        <f ca="1"/>
        <v>4.3923503114669587E-3</v>
      </c>
      <c r="HI720" s="1">
        <f ca="1"/>
        <v>4.3029399391114036E-3</v>
      </c>
      <c r="HJ720" s="1">
        <f ca="1"/>
        <v>0.80769798174552054</v>
      </c>
      <c r="HL720" t="s">
        <v>199</v>
      </c>
      <c r="HM720" s="1">
        <f ca="1"/>
        <v>0.17695900160023217</v>
      </c>
      <c r="HN720" s="1">
        <f ca="1"/>
        <v>4.8186985146648599E-3</v>
      </c>
      <c r="HO720" s="1">
        <f ca="1"/>
        <v>4.3243884497610827E-3</v>
      </c>
      <c r="HP720" s="1">
        <f ca="1"/>
        <v>4.2296037273138968E-3</v>
      </c>
      <c r="HQ720" s="1">
        <f ca="1"/>
        <v>0.80966830770802833</v>
      </c>
      <c r="HS720" t="s">
        <v>199</v>
      </c>
      <c r="HT720" s="1">
        <f ca="1"/>
        <v>0.17522891298240917</v>
      </c>
      <c r="HU720" s="1">
        <f ca="1"/>
        <v>4.750362141260572E-3</v>
      </c>
      <c r="HV720" s="1">
        <f ca="1"/>
        <v>4.2588543255779781E-3</v>
      </c>
      <c r="HW720" s="1">
        <f ca="1"/>
        <v>4.160184498579818E-3</v>
      </c>
      <c r="HX720" s="1">
        <f ca="1"/>
        <v>0.81160168605217287</v>
      </c>
      <c r="HZ720" t="s">
        <v>199</v>
      </c>
      <c r="IA720" s="1">
        <f ca="1"/>
        <v>0.17352665694645314</v>
      </c>
      <c r="IB720" s="1">
        <f ca="1"/>
        <v>4.6838545436625467E-3</v>
      </c>
      <c r="IC720" s="1">
        <f ca="1"/>
        <v>4.1954622377215573E-3</v>
      </c>
      <c r="ID720" s="1">
        <f ca="1"/>
        <v>4.0939250486475669E-3</v>
      </c>
      <c r="IE720" s="1">
        <f ca="1"/>
        <v>0.81350010122351557</v>
      </c>
      <c r="IG720" t="s">
        <v>199</v>
      </c>
      <c r="IH720" s="1">
        <f ca="1"/>
        <v>0.171851461023623</v>
      </c>
      <c r="II720" s="1">
        <f ca="1"/>
        <v>4.6190654160491217E-3</v>
      </c>
      <c r="IJ720" s="1">
        <f ca="1"/>
        <v>4.1339983424124767E-3</v>
      </c>
      <c r="IK720" s="1">
        <f ca="1"/>
        <v>4.0303006297395944E-3</v>
      </c>
      <c r="IL720" s="1">
        <f ca="1"/>
        <v>0.81536517458817614</v>
      </c>
      <c r="IN720" t="s">
        <v>199</v>
      </c>
      <c r="IO720" s="1">
        <f ca="1"/>
        <v>0.17020258891551343</v>
      </c>
      <c r="IP720" s="1">
        <f ca="1"/>
        <v>4.5558997263281005E-3</v>
      </c>
      <c r="IQ720" s="1">
        <f ca="1"/>
        <v>4.0742977586560314E-3</v>
      </c>
      <c r="IR720" s="1">
        <f ca="1"/>
        <v>3.9689399567335165E-3</v>
      </c>
      <c r="IS720" s="1">
        <f ca="1"/>
        <v>0.81719827364276931</v>
      </c>
      <c r="IU720" t="s">
        <v>199</v>
      </c>
      <c r="IV720" s="1">
        <f ca="1"/>
        <v>0.16857933832807415</v>
      </c>
      <c r="IW720" s="1">
        <f ca="1"/>
        <v>4.4942740938527731E-3</v>
      </c>
      <c r="IX720" s="1">
        <f ca="1"/>
        <v>4.0162294857639756E-3</v>
      </c>
      <c r="IY720" s="1">
        <f ca="1"/>
        <v>3.9095738490890564E-3</v>
      </c>
      <c r="IZ720" s="1">
        <f ca="1"/>
        <v>0.81900058424322042</v>
      </c>
      <c r="JB720" t="s">
        <v>199</v>
      </c>
      <c r="JC720" s="1">
        <f ca="1"/>
        <v>0.16698103882106233</v>
      </c>
      <c r="JD720" s="1">
        <f ca="1"/>
        <v>4.4341142559207198E-3</v>
      </c>
      <c r="JE720" s="1">
        <f ca="1"/>
        <v>3.9596863969840355E-3</v>
      </c>
      <c r="JF720" s="1">
        <f ca="1"/>
        <v>3.8520017182877599E-3</v>
      </c>
      <c r="JG720" s="1">
        <f ca="1"/>
        <v>0.82077315880774548</v>
      </c>
      <c r="JI720" t="s">
        <v>199</v>
      </c>
      <c r="JJ720" s="1">
        <f ca="1"/>
        <v>0.16540704974102635</v>
      </c>
      <c r="JK720" s="1">
        <f ca="1"/>
        <v>4.3753532635475928E-3</v>
      </c>
      <c r="JL720" s="1">
        <f ca="1"/>
        <v>3.9045785446960471E-3</v>
      </c>
      <c r="JM720" s="1">
        <f ca="1"/>
        <v>3.7960696047933213E-3</v>
      </c>
      <c r="JN720" s="1">
        <f ca="1"/>
        <v>0.82251694884593696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00</v>
      </c>
      <c r="Y721" s="1">
        <f t="shared" si="68"/>
        <v>0</v>
      </c>
      <c r="Z721" s="1">
        <f t="shared" ca="1" si="68"/>
        <v>3.9514730091853301E-2</v>
      </c>
      <c r="AA721" s="1">
        <f t="shared" ca="1" si="68"/>
        <v>0.5135027876253947</v>
      </c>
      <c r="AB721" s="1">
        <f t="shared" ca="1" si="68"/>
        <v>0.44698248228275206</v>
      </c>
      <c r="AC721" s="1">
        <f t="shared" si="68"/>
        <v>0</v>
      </c>
      <c r="AE721" t="s">
        <v>200</v>
      </c>
      <c r="AF721" s="1">
        <f ca="1"/>
        <v>4.8838164424193095E-3</v>
      </c>
      <c r="AG721" s="1">
        <f ca="1"/>
        <v>3.6809014129336542E-2</v>
      </c>
      <c r="AH721" s="1">
        <f ca="1"/>
        <v>0.28187234786795001</v>
      </c>
      <c r="AI721" s="1">
        <f ca="1"/>
        <v>0.46638981570659666</v>
      </c>
      <c r="AJ721" s="1">
        <f ca="1"/>
        <v>0.21004500585369756</v>
      </c>
      <c r="AL721" t="s">
        <v>200</v>
      </c>
      <c r="AM721" s="1">
        <f ca="1"/>
        <v>9.0345625560431762E-3</v>
      </c>
      <c r="AN721" s="1">
        <f ca="1"/>
        <v>2.5908345351281913E-2</v>
      </c>
      <c r="AO721" s="1">
        <f ca="1"/>
        <v>0.16053146432249069</v>
      </c>
      <c r="AP721" s="1">
        <f ca="1"/>
        <v>0.3672090715922563</v>
      </c>
      <c r="AQ721" s="1">
        <f ca="1"/>
        <v>0.43731655617792808</v>
      </c>
      <c r="AS721" t="s">
        <v>200</v>
      </c>
      <c r="AT721" s="1">
        <f ca="1"/>
        <v>1.17004618224261E-2</v>
      </c>
      <c r="AU721" s="1">
        <f ca="1"/>
        <v>1.6552854454283752E-2</v>
      </c>
      <c r="AV721" s="1">
        <f ca="1"/>
        <v>9.3330413936747195E-2</v>
      </c>
      <c r="AW721" s="1">
        <f ca="1"/>
        <v>0.25759987801751555</v>
      </c>
      <c r="AX721" s="1">
        <f ca="1"/>
        <v>0.62081639176902759</v>
      </c>
      <c r="AZ721" t="s">
        <v>200</v>
      </c>
      <c r="BA721" s="1">
        <f ca="1"/>
        <v>1.3394943253494445E-2</v>
      </c>
      <c r="BB721" s="1">
        <f ca="1"/>
        <v>1.064273360470484E-2</v>
      </c>
      <c r="BC721" s="1">
        <f ca="1"/>
        <v>5.6373951593991584E-2</v>
      </c>
      <c r="BD721" s="1">
        <f ca="1"/>
        <v>0.17272352869973884</v>
      </c>
      <c r="BE721" s="1">
        <f ca="1"/>
        <v>0.74686484284807053</v>
      </c>
      <c r="BG721" t="s">
        <v>200</v>
      </c>
      <c r="BH721" s="1">
        <f ca="1"/>
        <v>1.4342157226348833E-2</v>
      </c>
      <c r="BI721" s="1">
        <f ca="1"/>
        <v>6.7176049535519816E-3</v>
      </c>
      <c r="BJ721" s="1">
        <f ca="1"/>
        <v>3.4214251805476187E-2</v>
      </c>
      <c r="BK721" s="1">
        <f ca="1"/>
        <v>0.11211303638121019</v>
      </c>
      <c r="BL721" s="1">
        <f ca="1"/>
        <v>0.83261294963341304</v>
      </c>
      <c r="BN721" t="s">
        <v>200</v>
      </c>
      <c r="BO721" s="1">
        <f ca="1"/>
        <v>1.4837421596489748E-2</v>
      </c>
      <c r="BP721" s="1">
        <f ca="1"/>
        <v>4.2941428637531306E-3</v>
      </c>
      <c r="BQ721" s="1">
        <f ca="1"/>
        <v>2.0966012641737128E-2</v>
      </c>
      <c r="BR721" s="1">
        <f ca="1"/>
        <v>7.158464806355766E-2</v>
      </c>
      <c r="BS721" s="1">
        <f ca="1"/>
        <v>0.88831777483446261</v>
      </c>
      <c r="BU721" t="s">
        <v>200</v>
      </c>
      <c r="BV721" s="1">
        <f ca="1"/>
        <v>1.5092394771680288E-2</v>
      </c>
      <c r="BW721" s="1">
        <f ca="1"/>
        <v>2.8577601075496445E-3</v>
      </c>
      <c r="BX721" s="1">
        <f ca="1"/>
        <v>1.3156197112690747E-2</v>
      </c>
      <c r="BY721" s="1">
        <f ca="1"/>
        <v>4.5715560296104817E-2</v>
      </c>
      <c r="BZ721" s="1">
        <f ca="1"/>
        <v>0.92317808771197474</v>
      </c>
      <c r="CB721" t="s">
        <v>200</v>
      </c>
      <c r="CC721" s="1">
        <f ca="1"/>
        <v>1.5187512764465954E-2</v>
      </c>
      <c r="CD721" s="1">
        <f ca="1"/>
        <v>1.9671760909640412E-3</v>
      </c>
      <c r="CE721" s="1">
        <f ca="1"/>
        <v>8.3778812923532217E-3</v>
      </c>
      <c r="CF721" s="1">
        <f ca="1"/>
        <v>2.9176433888223365E-2</v>
      </c>
      <c r="CG721" s="1">
        <f ca="1"/>
        <v>0.94529099596399369</v>
      </c>
      <c r="CI721" t="s">
        <v>200</v>
      </c>
      <c r="CJ721" s="1">
        <f ca="1"/>
        <v>1.5183544882819512E-2</v>
      </c>
      <c r="CK721" s="1">
        <f ca="1"/>
        <v>1.4095861848738599E-3</v>
      </c>
      <c r="CL721" s="1">
        <f ca="1"/>
        <v>5.4193856277456997E-3</v>
      </c>
      <c r="CM721" s="1">
        <f ca="1"/>
        <v>1.8658287272996153E-2</v>
      </c>
      <c r="CN721" s="1">
        <f ca="1"/>
        <v>0.95932919603156508</v>
      </c>
      <c r="CP721" t="s">
        <v>200</v>
      </c>
      <c r="CQ721" s="1">
        <f ca="1"/>
        <v>1.5118596234502731E-2</v>
      </c>
      <c r="CR721" s="1">
        <f ca="1"/>
        <v>1.0573033757396947E-3</v>
      </c>
      <c r="CS721" s="1">
        <f ca="1"/>
        <v>3.571937171130672E-3</v>
      </c>
      <c r="CT721" s="1">
        <f ca="1"/>
        <v>1.1985898584866027E-2</v>
      </c>
      <c r="CU721" s="1">
        <f ca="1"/>
        <v>0.9682662646337612</v>
      </c>
      <c r="CW721" t="s">
        <v>200</v>
      </c>
      <c r="CX721" s="1">
        <f ca="1"/>
        <v>1.5016496580344735E-2</v>
      </c>
      <c r="CY721" s="1">
        <f ca="1"/>
        <v>8.3256280021330991E-4</v>
      </c>
      <c r="CZ721" s="1">
        <f ca="1"/>
        <v>2.4103873477834912E-3</v>
      </c>
      <c r="DA721" s="1">
        <f ca="1"/>
        <v>7.7559980760571329E-3</v>
      </c>
      <c r="DB721" s="1">
        <f ca="1"/>
        <v>0.97398455519560168</v>
      </c>
      <c r="DD721" t="s">
        <v>200</v>
      </c>
      <c r="DE721" s="1">
        <f ca="1"/>
        <v>1.4892158039438179E-2</v>
      </c>
      <c r="DF721" s="1">
        <f ca="1"/>
        <v>6.8757908109342452E-4</v>
      </c>
      <c r="DG721" s="1">
        <f ca="1"/>
        <v>1.6756692134998769E-3</v>
      </c>
      <c r="DH721" s="1">
        <f ca="1"/>
        <v>5.0730611402812599E-3</v>
      </c>
      <c r="DI721" s="1">
        <f ca="1"/>
        <v>0.97767153252568761</v>
      </c>
      <c r="DK721" t="s">
        <v>200</v>
      </c>
      <c r="DL721" s="1">
        <f ca="1"/>
        <v>1.4754922986494202E-2</v>
      </c>
      <c r="DM721" s="1">
        <f ca="1"/>
        <v>5.9277444979351224E-4</v>
      </c>
      <c r="DN721" s="1">
        <f ca="1"/>
        <v>1.2082014976494586E-3</v>
      </c>
      <c r="DO721" s="1">
        <f ca="1"/>
        <v>3.3689459077344136E-3</v>
      </c>
      <c r="DP721" s="1">
        <f ca="1"/>
        <v>0.98007515515832877</v>
      </c>
      <c r="DR721" t="s">
        <v>200</v>
      </c>
      <c r="DS721" s="1">
        <f ca="1"/>
        <v>1.4610647141272052E-2</v>
      </c>
      <c r="DT721" s="1">
        <f ca="1"/>
        <v>5.2972316002437825E-4</v>
      </c>
      <c r="DU721" s="1">
        <f ca="1"/>
        <v>9.0890444661385168E-4</v>
      </c>
      <c r="DV721" s="1">
        <f ca="1"/>
        <v>2.284261785568223E-3</v>
      </c>
      <c r="DW721" s="1">
        <f ca="1"/>
        <v>0.98166646346652187</v>
      </c>
      <c r="DY721" t="s">
        <v>200</v>
      </c>
      <c r="DZ721" s="1">
        <f ca="1"/>
        <v>1.4462997105015024E-2</v>
      </c>
      <c r="EA721" s="1">
        <f ca="1"/>
        <v>4.8688044854363363E-4</v>
      </c>
      <c r="EB721" s="1">
        <f ca="1"/>
        <v>7.1588626812057489E-4</v>
      </c>
      <c r="EC721" s="1">
        <f ca="1"/>
        <v>1.5919195883435618E-3</v>
      </c>
      <c r="ED721" s="1">
        <f ca="1"/>
        <v>0.98274231658997757</v>
      </c>
      <c r="EF721" t="s">
        <v>200</v>
      </c>
      <c r="EG721" s="1">
        <f ca="1"/>
        <v>1.4314261093404512E-2</v>
      </c>
      <c r="EH721" s="1">
        <f ca="1"/>
        <v>4.5697524945999973E-4</v>
      </c>
      <c r="EI721" s="1">
        <f ca="1"/>
        <v>5.9029452586102388E-4</v>
      </c>
      <c r="EJ721" s="1">
        <f ca="1"/>
        <v>1.1484229593975348E-3</v>
      </c>
      <c r="EK721" s="1">
        <f ca="1"/>
        <v>0.9834900461718773</v>
      </c>
      <c r="EM721" t="s">
        <v>200</v>
      </c>
      <c r="EN721" s="1">
        <f ca="1"/>
        <v>1.4165857382625073E-2</v>
      </c>
      <c r="EO721" s="1">
        <f ca="1"/>
        <v>4.3540644304407023E-4</v>
      </c>
      <c r="EP721" s="1">
        <f ca="1"/>
        <v>5.0763839038145018E-4</v>
      </c>
      <c r="EQ721" s="1">
        <f ca="1"/>
        <v>8.6302830117183406E-4</v>
      </c>
      <c r="ER721" s="1">
        <f ca="1"/>
        <v>0.98402806948277799</v>
      </c>
      <c r="ET721" t="s">
        <v>200</v>
      </c>
      <c r="EU721" s="1">
        <f ca="1"/>
        <v>1.4018654344162383E-2</v>
      </c>
      <c r="EV721" s="1">
        <f ca="1"/>
        <v>4.1924962944667177E-4</v>
      </c>
      <c r="EW721" s="1">
        <f ca="1"/>
        <v>4.5242395443840648E-4</v>
      </c>
      <c r="EX721" s="1">
        <f ca="1"/>
        <v>6.7828081038531784E-4</v>
      </c>
      <c r="EY721" s="1">
        <f ca="1"/>
        <v>0.98443139126156765</v>
      </c>
      <c r="FA721" t="s">
        <v>200</v>
      </c>
      <c r="FB721" s="1">
        <f ca="1"/>
        <v>1.3873172549123371E-2</v>
      </c>
      <c r="FC721" s="1">
        <f ca="1"/>
        <v>4.0663826696442406E-4</v>
      </c>
      <c r="FD721" s="1">
        <f ca="1"/>
        <v>4.1481707382396392E-4</v>
      </c>
      <c r="FE721" s="1">
        <f ca="1"/>
        <v>5.5774658181576313E-4</v>
      </c>
      <c r="FF721" s="1">
        <f ca="1"/>
        <v>0.98474762552827289</v>
      </c>
      <c r="FH721" t="s">
        <v>200</v>
      </c>
      <c r="FI721" s="1">
        <f ca="1"/>
        <v>1.3729712752671448E-2</v>
      </c>
      <c r="FJ721" s="1">
        <f ca="1"/>
        <v>3.9637600196266168E-4</v>
      </c>
      <c r="FK721" s="1">
        <f ca="1"/>
        <v>3.8855694363026965E-4</v>
      </c>
      <c r="FL721" s="1">
        <f ca="1"/>
        <v>4.7828137203947681E-4</v>
      </c>
      <c r="FM721" s="1">
        <f ca="1"/>
        <v>0.98500707292969658</v>
      </c>
      <c r="FO721" t="s">
        <v>200</v>
      </c>
      <c r="FP721" s="1">
        <f ca="1"/>
        <v>1.3588437118264253E-2</v>
      </c>
      <c r="FQ721" s="1">
        <f ca="1"/>
        <v>3.8769267633271404E-4</v>
      </c>
      <c r="FR721" s="1">
        <f ca="1"/>
        <v>3.696460938877956E-4</v>
      </c>
      <c r="FS721" s="1">
        <f ca="1"/>
        <v>4.251553010197215E-4</v>
      </c>
      <c r="FT721" s="1">
        <f ca="1"/>
        <v>0.98522906881049599</v>
      </c>
      <c r="FV721" t="s">
        <v>200</v>
      </c>
      <c r="FW721" s="1">
        <f ca="1"/>
        <v>1.3449420844782466E-2</v>
      </c>
      <c r="FX721" s="1">
        <f ca="1"/>
        <v>3.8009012180420022E-4</v>
      </c>
      <c r="FY721" s="1">
        <f ca="1"/>
        <v>3.5552484776821714E-4</v>
      </c>
      <c r="FZ721" s="1">
        <f ca="1"/>
        <v>3.8897503106060315E-4</v>
      </c>
      <c r="GA721" s="1">
        <f ca="1"/>
        <v>0.98542598915458501</v>
      </c>
      <c r="GC721" t="s">
        <v>200</v>
      </c>
      <c r="GD721" s="1">
        <f ca="1"/>
        <v>1.3312685007431673E-2</v>
      </c>
      <c r="GE721" s="1">
        <f ca="1"/>
        <v>3.7324433688058355E-4</v>
      </c>
      <c r="GF721" s="1">
        <f ca="1"/>
        <v>3.4454938319542134E-4</v>
      </c>
      <c r="GG721" s="1">
        <f ca="1"/>
        <v>3.6373788858326436E-4</v>
      </c>
      <c r="GH721" s="1">
        <f ca="1"/>
        <v>0.98560578338390958</v>
      </c>
      <c r="GJ721" t="s">
        <v>200</v>
      </c>
      <c r="GK721" s="1">
        <f ca="1"/>
        <v>1.3178217446863804E-2</v>
      </c>
      <c r="GL721" s="1">
        <f ca="1"/>
        <v>3.6694322116533724E-4</v>
      </c>
      <c r="GM721" s="1">
        <f ca="1"/>
        <v>3.3566077193062185E-4</v>
      </c>
      <c r="GN721" s="1">
        <f ca="1"/>
        <v>3.4559958939386025E-4</v>
      </c>
      <c r="GO721" s="1">
        <f ca="1"/>
        <v>0.98577357897064688</v>
      </c>
      <c r="GQ721" t="s">
        <v>200</v>
      </c>
      <c r="GR721" s="1">
        <f ca="1"/>
        <v>1.3045986040779733E-2</v>
      </c>
      <c r="GS721" s="1">
        <f ca="1"/>
        <v>3.6104681854667381E-4</v>
      </c>
      <c r="GT721" s="1">
        <f ca="1"/>
        <v>3.2817454951453569E-4</v>
      </c>
      <c r="GU721" s="1">
        <f ca="1"/>
        <v>3.3209247710153431E-4</v>
      </c>
      <c r="GV721" s="1">
        <f ca="1"/>
        <v>0.98593270011405798</v>
      </c>
      <c r="GX721" t="s">
        <v>200</v>
      </c>
      <c r="GY721" s="1">
        <f ca="1"/>
        <v>1.2915947114146004E-2</v>
      </c>
      <c r="GZ721" s="1">
        <f ca="1"/>
        <v>3.5546185735034431E-4</v>
      </c>
      <c r="HA721" s="1">
        <f ca="1"/>
        <v>3.2164658290055072E-4</v>
      </c>
      <c r="HB721" s="1">
        <f ca="1"/>
        <v>3.2162864675881373E-4</v>
      </c>
      <c r="HC721" s="1">
        <f ca="1"/>
        <v>0.98608531579884473</v>
      </c>
      <c r="HE721" t="s">
        <v>200</v>
      </c>
      <c r="HF721" s="1">
        <f ca="1"/>
        <v>1.2788050744635879E-2</v>
      </c>
      <c r="HG721" s="1">
        <f ca="1"/>
        <v>3.5012539939875144E-4</v>
      </c>
      <c r="HH721" s="1">
        <f ca="1"/>
        <v>3.1578736761302671E-4</v>
      </c>
      <c r="HI721" s="1">
        <f ca="1"/>
        <v>3.1318353738869623E-4</v>
      </c>
      <c r="HJ721" s="1">
        <f ca="1"/>
        <v>0.98623285295096408</v>
      </c>
      <c r="HL721" t="s">
        <v>200</v>
      </c>
      <c r="HM721" s="1">
        <f ca="1"/>
        <v>1.2662244084971587E-2</v>
      </c>
      <c r="HN721" s="1">
        <f ca="1"/>
        <v>3.449943090058843E-4</v>
      </c>
      <c r="HO721" s="1">
        <f ca="1"/>
        <v>3.1040714310099504E-4</v>
      </c>
      <c r="HP721" s="1">
        <f ca="1"/>
        <v>3.0609405950007021E-4</v>
      </c>
      <c r="HQ721" s="1">
        <f ca="1"/>
        <v>0.98637626040342186</v>
      </c>
      <c r="HS721" t="s">
        <v>200</v>
      </c>
      <c r="HT721" s="1">
        <f ca="1"/>
        <v>1.2538473419479258E-2</v>
      </c>
      <c r="HU721" s="1">
        <f ca="1"/>
        <v>3.4003845041250951E-4</v>
      </c>
      <c r="HV721" s="1">
        <f ca="1"/>
        <v>3.0538066582352712E-4</v>
      </c>
      <c r="HW721" s="1">
        <f ca="1"/>
        <v>2.9992954989477402E-4</v>
      </c>
      <c r="HX721" s="1">
        <f ca="1"/>
        <v>0.98651617791439028</v>
      </c>
      <c r="HZ721" t="s">
        <v>200</v>
      </c>
      <c r="IA721" s="1">
        <f ca="1"/>
        <v>1.2416685414076447E-2</v>
      </c>
      <c r="IB721" s="1">
        <f ca="1"/>
        <v>3.3523627990274577E-4</v>
      </c>
      <c r="IC721" s="1">
        <f ca="1"/>
        <v>3.0062454942915548E-4</v>
      </c>
      <c r="ID721" s="1">
        <f ca="1"/>
        <v>2.9440912197606416E-4</v>
      </c>
      <c r="IE721" s="1">
        <f ca="1"/>
        <v>0.98665304463461589</v>
      </c>
      <c r="IG721" t="s">
        <v>200</v>
      </c>
      <c r="IH721" s="1">
        <f ca="1"/>
        <v>1.2296827853873935E-2</v>
      </c>
      <c r="II721" s="1">
        <f ca="1"/>
        <v>3.3057197983583567E-4</v>
      </c>
      <c r="IJ721" s="1">
        <f ca="1"/>
        <v>2.9608265631927527E-4</v>
      </c>
      <c r="IK721" s="1">
        <f ca="1"/>
        <v>2.8934862901820583E-4</v>
      </c>
      <c r="IL721" s="1">
        <f ca="1"/>
        <v>0.98678716888095308</v>
      </c>
      <c r="IN721" t="s">
        <v>200</v>
      </c>
      <c r="IO721" s="1">
        <f ca="1"/>
        <v>1.2178850056874631E-2</v>
      </c>
      <c r="IP721" s="1">
        <f ca="1"/>
        <v>3.2603358802057937E-4</v>
      </c>
      <c r="IQ721" s="1">
        <f ca="1"/>
        <v>2.9171665826603242E-4</v>
      </c>
      <c r="IR721" s="1">
        <f ca="1"/>
        <v>2.846265642360863E-4</v>
      </c>
      <c r="IS721" s="1">
        <f ca="1"/>
        <v>0.98691877313260301</v>
      </c>
      <c r="IU721" t="s">
        <v>200</v>
      </c>
      <c r="IV721" s="1">
        <f ca="1"/>
        <v>1.2062703084472959E-2</v>
      </c>
      <c r="IW721" s="1">
        <f ca="1"/>
        <v>3.2161177128844318E-4</v>
      </c>
      <c r="IX721" s="1">
        <f ca="1"/>
        <v>2.8749992239033689E-4</v>
      </c>
      <c r="IY721" s="1">
        <f ca="1"/>
        <v>2.8016209315472729E-4</v>
      </c>
      <c r="IZ721" s="1">
        <f ca="1"/>
        <v>0.98704802312869389</v>
      </c>
      <c r="JB721" t="s">
        <v>200</v>
      </c>
      <c r="JC721" s="1">
        <f ca="1"/>
        <v>1.1948339825954593E-2</v>
      </c>
      <c r="JD721" s="1">
        <f ca="1"/>
        <v>3.1729901715693343E-4</v>
      </c>
      <c r="JE721" s="1">
        <f ca="1"/>
        <v>2.8341354075707919E-4</v>
      </c>
      <c r="JF721" s="1">
        <f ca="1"/>
        <v>2.7590087324372216E-4</v>
      </c>
      <c r="JG721" s="1">
        <f ca="1"/>
        <v>0.98717504674288803</v>
      </c>
      <c r="JI721" t="s">
        <v>200</v>
      </c>
      <c r="JJ721" s="1">
        <f ca="1"/>
        <v>1.1835715006258537E-2</v>
      </c>
      <c r="JK721" s="1">
        <f ca="1"/>
        <v>3.1308909765599262E-4</v>
      </c>
      <c r="JL721" s="1">
        <f ca="1"/>
        <v>2.7944374463243778E-4</v>
      </c>
      <c r="JM721" s="1">
        <f ca="1"/>
        <v>2.7180588113093299E-4</v>
      </c>
      <c r="JN721" s="1">
        <f ca="1"/>
        <v>0.98729994627032247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196</v>
      </c>
      <c r="Y722" s="1">
        <f t="shared" si="68"/>
        <v>0</v>
      </c>
      <c r="Z722" s="1">
        <f t="shared" si="68"/>
        <v>0</v>
      </c>
      <c r="AA722" s="1">
        <f t="shared" ca="1" si="68"/>
        <v>1.7401545731990539E-2</v>
      </c>
      <c r="AB722" s="1">
        <f t="shared" ca="1" si="68"/>
        <v>0.5264638906942819</v>
      </c>
      <c r="AC722" s="1">
        <f t="shared" ca="1" si="68"/>
        <v>0.45613456357372761</v>
      </c>
      <c r="AE722" t="s">
        <v>196</v>
      </c>
      <c r="AF722" s="1">
        <f ca="1"/>
        <v>0</v>
      </c>
      <c r="AG722" s="1">
        <f ca="1"/>
        <v>6.3764467159768061E-4</v>
      </c>
      <c r="AH722" s="1">
        <f ca="1"/>
        <v>1.7150252843735985E-2</v>
      </c>
      <c r="AI722" s="1">
        <f ca="1"/>
        <v>0.27868280782908517</v>
      </c>
      <c r="AJ722" s="1">
        <f ca="1"/>
        <v>0.70352929465558123</v>
      </c>
      <c r="AL722" t="s">
        <v>196</v>
      </c>
      <c r="AM722" s="1">
        <f ca="1"/>
        <v>7.3269807144179001E-5</v>
      </c>
      <c r="AN722" s="1">
        <f ca="1"/>
        <v>8.5565978045836779E-4</v>
      </c>
      <c r="AO722" s="1">
        <f ca="1"/>
        <v>1.2644580782162369E-2</v>
      </c>
      <c r="AP722" s="1">
        <f ca="1"/>
        <v>0.14709518633072902</v>
      </c>
      <c r="AQ722" s="1">
        <f ca="1"/>
        <v>0.83933130329950612</v>
      </c>
      <c r="AS722" t="s">
        <v>196</v>
      </c>
      <c r="AT722" s="1">
        <f ca="1"/>
        <v>1.6524232342124843E-4</v>
      </c>
      <c r="AU722" s="1">
        <f ca="1"/>
        <v>7.7063166704558319E-4</v>
      </c>
      <c r="AV722" s="1">
        <f ca="1"/>
        <v>8.3780440260301375E-3</v>
      </c>
      <c r="AW722" s="1">
        <f ca="1"/>
        <v>7.7849125920869178E-2</v>
      </c>
      <c r="AX722" s="1">
        <f ca="1"/>
        <v>0.91283695606263393</v>
      </c>
      <c r="AZ722" t="s">
        <v>196</v>
      </c>
      <c r="BA722" s="1">
        <f ca="1"/>
        <v>2.5033625061482987E-4</v>
      </c>
      <c r="BB722" s="1">
        <f ca="1"/>
        <v>6.2197136667035827E-4</v>
      </c>
      <c r="BC722" s="1">
        <f ca="1"/>
        <v>5.518200476590596E-3</v>
      </c>
      <c r="BD722" s="1">
        <f ca="1"/>
        <v>4.2679498627394667E-2</v>
      </c>
      <c r="BE722" s="1">
        <f ca="1"/>
        <v>0.95092999327872962</v>
      </c>
      <c r="BG722" t="s">
        <v>196</v>
      </c>
      <c r="BH722" s="1">
        <f ca="1"/>
        <v>3.1479591233938458E-4</v>
      </c>
      <c r="BI722" s="1">
        <f ca="1"/>
        <v>4.5377315680343789E-4</v>
      </c>
      <c r="BJ722" s="1">
        <f ca="1"/>
        <v>3.5089019255702884E-3</v>
      </c>
      <c r="BK722" s="1">
        <f ca="1"/>
        <v>2.3604419472814712E-2</v>
      </c>
      <c r="BL722" s="1">
        <f ca="1"/>
        <v>0.97211810953247224</v>
      </c>
      <c r="BN722" t="s">
        <v>196</v>
      </c>
      <c r="BO722" s="1">
        <f ca="1"/>
        <v>3.5946133607861914E-4</v>
      </c>
      <c r="BP722" s="1">
        <f ca="1"/>
        <v>3.1663213403464088E-4</v>
      </c>
      <c r="BQ722" s="1">
        <f ca="1"/>
        <v>2.2077680440931425E-3</v>
      </c>
      <c r="BR722" s="1">
        <f ca="1"/>
        <v>1.3269865100596055E-2</v>
      </c>
      <c r="BS722" s="1">
        <f ca="1"/>
        <v>0.98384627338519759</v>
      </c>
      <c r="BU722" t="s">
        <v>196</v>
      </c>
      <c r="BV722" s="1">
        <f ca="1"/>
        <v>3.9010066898654096E-4</v>
      </c>
      <c r="BW722" s="1">
        <f ca="1"/>
        <v>2.2094299353472293E-4</v>
      </c>
      <c r="BX722" s="1">
        <f ca="1"/>
        <v>1.4081494853815265E-3</v>
      </c>
      <c r="BY722" s="1">
        <f ca="1"/>
        <v>7.6723706741394365E-3</v>
      </c>
      <c r="BZ722" s="1">
        <f ca="1"/>
        <v>0.99030843617795783</v>
      </c>
      <c r="CB722" t="s">
        <v>196</v>
      </c>
      <c r="CC722" s="1">
        <f ca="1"/>
        <v>4.0971794666172674E-4</v>
      </c>
      <c r="CD722" s="1">
        <f ca="1"/>
        <v>1.5310005553496777E-4</v>
      </c>
      <c r="CE722" s="1">
        <f ca="1"/>
        <v>9.0045663643474713E-4</v>
      </c>
      <c r="CF722" s="1">
        <f ca="1"/>
        <v>4.5171145266018307E-3</v>
      </c>
      <c r="CG722" s="1">
        <f ca="1"/>
        <v>0.99401961083476675</v>
      </c>
      <c r="CI722" t="s">
        <v>196</v>
      </c>
      <c r="CJ722" s="1">
        <f ca="1"/>
        <v>4.2140736605935893E-4</v>
      </c>
      <c r="CK722" s="1">
        <f ca="1"/>
        <v>1.0626112020125435E-4</v>
      </c>
      <c r="CL722" s="1">
        <f ca="1"/>
        <v>5.7780818221212936E-4</v>
      </c>
      <c r="CM722" s="1">
        <f ca="1"/>
        <v>2.7015092050661064E-3</v>
      </c>
      <c r="CN722" s="1">
        <f ca="1"/>
        <v>0.99619301412646122</v>
      </c>
      <c r="CP722" t="s">
        <v>196</v>
      </c>
      <c r="CQ722" s="1">
        <f ca="1"/>
        <v>4.2759457872567144E-4</v>
      </c>
      <c r="CR722" s="1">
        <f ca="1"/>
        <v>7.4520523502146158E-5</v>
      </c>
      <c r="CS722" s="1">
        <f ca="1"/>
        <v>3.7264019856977036E-4</v>
      </c>
      <c r="CT722" s="1">
        <f ca="1"/>
        <v>1.6382440057061045E-3</v>
      </c>
      <c r="CU722" s="1">
        <f ca="1"/>
        <v>0.99748700069349638</v>
      </c>
      <c r="CW722" t="s">
        <v>196</v>
      </c>
      <c r="CX722" s="1">
        <f ca="1"/>
        <v>4.3005901173452936E-4</v>
      </c>
      <c r="CY722" s="1">
        <f ca="1"/>
        <v>5.3277564777221408E-5</v>
      </c>
      <c r="CZ722" s="1">
        <f ca="1"/>
        <v>2.4206042189539389E-4</v>
      </c>
      <c r="DA722" s="1">
        <f ca="1"/>
        <v>1.0060209214786643E-3</v>
      </c>
      <c r="DB722" s="1">
        <f ca="1"/>
        <v>0.99826858208011426</v>
      </c>
      <c r="DD722" t="s">
        <v>196</v>
      </c>
      <c r="DE722" s="1">
        <f ca="1"/>
        <v>4.3005420806115926E-4</v>
      </c>
      <c r="DF722" s="1">
        <f ca="1"/>
        <v>3.9170254946480627E-5</v>
      </c>
      <c r="DG722" s="1">
        <f ca="1"/>
        <v>1.5884608088108991E-4</v>
      </c>
      <c r="DH722" s="1">
        <f ca="1"/>
        <v>6.2511410482927576E-4</v>
      </c>
      <c r="DI722" s="1">
        <f ca="1"/>
        <v>0.99874681535128207</v>
      </c>
      <c r="DK722" t="s">
        <v>196</v>
      </c>
      <c r="DL722" s="1">
        <f ca="1"/>
        <v>4.2844003291896691E-4</v>
      </c>
      <c r="DM722" s="1">
        <f ca="1"/>
        <v>2.9838964102254276E-5</v>
      </c>
      <c r="DN722" s="1">
        <f ca="1"/>
        <v>1.0572767499491627E-4</v>
      </c>
      <c r="DO722" s="1">
        <f ca="1"/>
        <v>3.9299814192314547E-4</v>
      </c>
      <c r="DP722" s="1">
        <f ca="1"/>
        <v>0.99904299518606077</v>
      </c>
      <c r="DR722" t="s">
        <v>196</v>
      </c>
      <c r="DS722" s="1">
        <f ca="1"/>
        <v>4.2579557253411861E-4</v>
      </c>
      <c r="DT722" s="1">
        <f ca="1"/>
        <v>2.367077977823544E-5</v>
      </c>
      <c r="DU722" s="1">
        <f ca="1"/>
        <v>7.1750050416410869E-5</v>
      </c>
      <c r="DV722" s="1">
        <f ca="1"/>
        <v>2.5015728934803933E-4</v>
      </c>
      <c r="DW722" s="1">
        <f ca="1"/>
        <v>0.9992286263079232</v>
      </c>
      <c r="DY722" t="s">
        <v>196</v>
      </c>
      <c r="DZ722" s="1">
        <f ca="1"/>
        <v>4.2250570384659667E-4</v>
      </c>
      <c r="EA722" s="1">
        <f ca="1"/>
        <v>1.9582656014171682E-5</v>
      </c>
      <c r="EB722" s="1">
        <f ca="1"/>
        <v>4.9960505125967383E-5</v>
      </c>
      <c r="EC722" s="1">
        <f ca="1"/>
        <v>1.6150448670672939E-4</v>
      </c>
      <c r="ED722" s="1">
        <f ca="1"/>
        <v>0.99934644664830652</v>
      </c>
      <c r="EF722" t="s">
        <v>196</v>
      </c>
      <c r="EG722" s="1">
        <f ca="1"/>
        <v>4.1882369229065945E-4</v>
      </c>
      <c r="EH722" s="1">
        <f ca="1"/>
        <v>1.68561410446099E-5</v>
      </c>
      <c r="EI722" s="1">
        <f ca="1"/>
        <v>3.5942845343570611E-5</v>
      </c>
      <c r="EJ722" s="1">
        <f ca="1"/>
        <v>1.0607151329047827E-4</v>
      </c>
      <c r="EK722" s="1">
        <f ca="1"/>
        <v>0.99942230580803071</v>
      </c>
      <c r="EM722" t="s">
        <v>196</v>
      </c>
      <c r="EN722" s="1">
        <f ca="1"/>
        <v>4.1491486175967014E-4</v>
      </c>
      <c r="EO722" s="1">
        <f ca="1"/>
        <v>1.5018602039747893E-5</v>
      </c>
      <c r="EP722" s="1">
        <f ca="1"/>
        <v>2.6888907999084362E-5</v>
      </c>
      <c r="EQ722" s="1">
        <f ca="1"/>
        <v>7.1178502647171703E-5</v>
      </c>
      <c r="ER722" s="1">
        <f ca="1"/>
        <v>0.9994719991255544</v>
      </c>
      <c r="ET722" t="s">
        <v>196</v>
      </c>
      <c r="EU722" s="1">
        <f ca="1"/>
        <v>4.1088635705650584E-4</v>
      </c>
      <c r="EV722" s="1">
        <f ca="1"/>
        <v>1.376087282646072E-5</v>
      </c>
      <c r="EW722" s="1">
        <f ca="1"/>
        <v>2.1010711917808336E-5</v>
      </c>
      <c r="EX722" s="1">
        <f ca="1"/>
        <v>4.9078855139838288E-5</v>
      </c>
      <c r="EY722" s="1">
        <f ca="1"/>
        <v>0.99950526320305944</v>
      </c>
      <c r="FA722" t="s">
        <v>196</v>
      </c>
      <c r="FB722" s="1">
        <f ca="1"/>
        <v>4.0680711008092866E-4</v>
      </c>
      <c r="FC722" s="1">
        <f ca="1"/>
        <v>1.288146716411476E-5</v>
      </c>
      <c r="FD722" s="1">
        <f ca="1"/>
        <v>1.7168185361014006E-5</v>
      </c>
      <c r="FE722" s="1">
        <f ca="1"/>
        <v>3.4998042793230283E-5</v>
      </c>
      <c r="FF722" s="1">
        <f ca="1"/>
        <v>0.99952814519460076</v>
      </c>
      <c r="FH722" t="s">
        <v>196</v>
      </c>
      <c r="FI722" s="1">
        <f ca="1"/>
        <v>4.0272108841336277E-4</v>
      </c>
      <c r="FJ722" s="1">
        <f ca="1"/>
        <v>1.2249372518984188E-5</v>
      </c>
      <c r="FK722" s="1">
        <f ca="1"/>
        <v>1.4633254808162062E-5</v>
      </c>
      <c r="FL722" s="1">
        <f ca="1"/>
        <v>2.5971023489556951E-5</v>
      </c>
      <c r="FM722" s="1">
        <f ca="1"/>
        <v>0.99954442526077003</v>
      </c>
      <c r="FO722" t="s">
        <v>196</v>
      </c>
      <c r="FP722" s="1">
        <f ca="1"/>
        <v>3.986560190466667E-4</v>
      </c>
      <c r="FQ722" s="1">
        <f ca="1"/>
        <v>1.1779498599951576E-5</v>
      </c>
      <c r="FR722" s="1">
        <f ca="1"/>
        <v>1.2940198667989925E-5</v>
      </c>
      <c r="FS722" s="1">
        <f ca="1"/>
        <v>2.0144486460817194E-5</v>
      </c>
      <c r="FT722" s="1">
        <f ca="1"/>
        <v>0.99955647979722462</v>
      </c>
      <c r="FV722" t="s">
        <v>196</v>
      </c>
      <c r="FW722" s="1">
        <f ca="1"/>
        <v>3.9462910134549105E-4</v>
      </c>
      <c r="FX722" s="1">
        <f ca="1"/>
        <v>1.1416594351507755E-5</v>
      </c>
      <c r="FY722" s="1">
        <f ca="1"/>
        <v>1.1790606478554433E-5</v>
      </c>
      <c r="FZ722" s="1">
        <f ca="1"/>
        <v>1.6353523686198753E-5</v>
      </c>
      <c r="GA722" s="1">
        <f ca="1"/>
        <v>0.99956581017413826</v>
      </c>
      <c r="GC722" t="s">
        <v>196</v>
      </c>
      <c r="GD722" s="1">
        <f ca="1"/>
        <v>3.9065073366330896E-4</v>
      </c>
      <c r="GE722" s="1">
        <f ca="1"/>
        <v>1.1124764647126404E-5</v>
      </c>
      <c r="GF722" s="1">
        <f ca="1"/>
        <v>1.0992935536288902E-5</v>
      </c>
      <c r="GG722" s="1">
        <f ca="1"/>
        <v>1.3862374203823591E-5</v>
      </c>
      <c r="GH722" s="1">
        <f ca="1"/>
        <v>0.9995733691919495</v>
      </c>
      <c r="GJ722" t="s">
        <v>196</v>
      </c>
      <c r="GK722" s="1">
        <f ca="1"/>
        <v>3.8672693726869646E-4</v>
      </c>
      <c r="GL722" s="1">
        <f ca="1"/>
        <v>1.0880659527685663E-5</v>
      </c>
      <c r="GM722" s="1">
        <f ca="1"/>
        <v>1.0424013805033611E-5</v>
      </c>
      <c r="GN722" s="1">
        <f ca="1"/>
        <v>1.2204358511229213E-5</v>
      </c>
      <c r="GO722" s="1">
        <f ca="1"/>
        <v>0.99957976403088744</v>
      </c>
      <c r="GQ722" t="s">
        <v>196</v>
      </c>
      <c r="GR722" s="1">
        <f ca="1"/>
        <v>3.8286092949604838E-4</v>
      </c>
      <c r="GS722" s="1">
        <f ca="1"/>
        <v>1.066905861027967E-5</v>
      </c>
      <c r="GT722" s="1">
        <f ca="1"/>
        <v>1.0004482748852714E-5</v>
      </c>
      <c r="GU722" s="1">
        <f ca="1"/>
        <v>1.1082361138949886E-5</v>
      </c>
      <c r="GV722" s="1">
        <f ca="1"/>
        <v>0.99958538316800594</v>
      </c>
      <c r="GX722" t="s">
        <v>196</v>
      </c>
      <c r="GY722" s="1">
        <f ca="1"/>
        <v>3.7905414287964955E-4</v>
      </c>
      <c r="GZ722" s="1">
        <f ca="1"/>
        <v>1.0480011713341149E-5</v>
      </c>
      <c r="HA722" s="1">
        <f ca="1"/>
        <v>9.683107480226581E-6</v>
      </c>
      <c r="HB722" s="1">
        <f ca="1"/>
        <v>1.0306584530106307E-5</v>
      </c>
      <c r="HC722" s="1">
        <f ca="1"/>
        <v>0.99959047615339669</v>
      </c>
      <c r="HE722" t="s">
        <v>196</v>
      </c>
      <c r="HF722" s="1">
        <f ca="1"/>
        <v>3.7530688424847994E-4</v>
      </c>
      <c r="HG722" s="1">
        <f ca="1"/>
        <v>1.0306988141364607E-5</v>
      </c>
      <c r="HH722" s="1">
        <f ca="1"/>
        <v>9.4267361363501351E-6</v>
      </c>
      <c r="HI722" s="1">
        <f ca="1"/>
        <v>9.7554125399043022E-6</v>
      </c>
      <c r="HJ722" s="1">
        <f ca="1"/>
        <v>0.99959520397893387</v>
      </c>
      <c r="HL722" t="s">
        <v>196</v>
      </c>
      <c r="HM722" s="1">
        <f ca="1"/>
        <v>3.7161876017420515E-4</v>
      </c>
      <c r="HN722" s="1">
        <f ca="1"/>
        <v>1.0145678776247483E-5</v>
      </c>
      <c r="HO722" s="1">
        <f ca="1"/>
        <v>9.2138639767586558E-6</v>
      </c>
      <c r="HP722" s="1">
        <f ca="1"/>
        <v>9.3506925995267317E-6</v>
      </c>
      <c r="HQ722" s="1">
        <f ca="1"/>
        <v>0.99959967100447322</v>
      </c>
      <c r="HS722" t="s">
        <v>196</v>
      </c>
      <c r="HT722" s="1">
        <f ca="1"/>
        <v>3.679889509512074E-4</v>
      </c>
      <c r="HU722" s="1">
        <f ca="1"/>
        <v>9.9932203566095199E-6</v>
      </c>
      <c r="HV722" s="1">
        <f ca="1"/>
        <v>9.030501314999363E-6</v>
      </c>
      <c r="HW722" s="1">
        <f ca="1"/>
        <v>9.0420627745553996E-6</v>
      </c>
      <c r="HX722" s="1">
        <f ca="1"/>
        <v>0.99960394526460261</v>
      </c>
      <c r="HZ722" t="s">
        <v>196</v>
      </c>
      <c r="IA722" s="1">
        <f ca="1"/>
        <v>3.6441638646514136E-4</v>
      </c>
      <c r="IB722" s="1">
        <f ca="1"/>
        <v>9.8476927474601708E-6</v>
      </c>
      <c r="IC722" s="1">
        <f ca="1"/>
        <v>8.8675162475737983E-6</v>
      </c>
      <c r="ID722" s="1">
        <f ca="1"/>
        <v>8.7969793889540225E-6</v>
      </c>
      <c r="IE722" s="1">
        <f ca="1"/>
        <v>0.99960807142515085</v>
      </c>
      <c r="IG722" t="s">
        <v>196</v>
      </c>
      <c r="IH722" s="1">
        <f ca="1"/>
        <v>3.6089985856205118E-4</v>
      </c>
      <c r="II722" s="1">
        <f ca="1"/>
        <v>9.7077927696652512E-6</v>
      </c>
      <c r="IJ722" s="1">
        <f ca="1"/>
        <v>8.7189229999767524E-6</v>
      </c>
      <c r="IK722" s="1">
        <f ca="1"/>
        <v>8.5943521719378074E-6</v>
      </c>
      <c r="IL722" s="1">
        <f ca="1"/>
        <v>0.99961207907349636</v>
      </c>
      <c r="IN722" t="s">
        <v>196</v>
      </c>
      <c r="IO722" s="1">
        <f ca="1"/>
        <v>3.574380923584634E-4</v>
      </c>
      <c r="IP722" s="1">
        <f ca="1"/>
        <v>9.5726222863597647E-6</v>
      </c>
      <c r="IQ722" s="1">
        <f ca="1"/>
        <v>8.5807775647136909E-6</v>
      </c>
      <c r="IR722" s="1">
        <f ca="1"/>
        <v>8.4204705991854518E-6</v>
      </c>
      <c r="IS722" s="1">
        <f ca="1"/>
        <v>0.99961598803719132</v>
      </c>
      <c r="IU722" t="s">
        <v>196</v>
      </c>
      <c r="IV722" s="1">
        <f ca="1"/>
        <v>3.5402979103663513E-4</v>
      </c>
      <c r="IW722" s="1">
        <f ca="1"/>
        <v>9.4415502899288334E-6</v>
      </c>
      <c r="IX722" s="1">
        <f ca="1"/>
        <v>8.4504639777526234E-6</v>
      </c>
      <c r="IY722" s="1">
        <f ca="1"/>
        <v>8.2663900533634284E-6</v>
      </c>
      <c r="IZ722" s="1">
        <f ca="1"/>
        <v>0.99961981180464232</v>
      </c>
      <c r="JB722" t="s">
        <v>196</v>
      </c>
      <c r="JC722" s="1">
        <f ca="1"/>
        <v>3.5067366354906646E-4</v>
      </c>
      <c r="JD722" s="1">
        <f ca="1"/>
        <v>9.3141229674646097E-6</v>
      </c>
      <c r="JE722" s="1">
        <f ca="1"/>
        <v>8.326232271895068E-6</v>
      </c>
      <c r="JF722" s="1">
        <f ca="1"/>
        <v>8.1262507556899412E-6</v>
      </c>
      <c r="JG722" s="1">
        <f ca="1"/>
        <v>0.99962355973045591</v>
      </c>
      <c r="JI722" t="s">
        <v>196</v>
      </c>
      <c r="JJ722" s="1">
        <f ca="1"/>
        <v>3.473684413370951E-4</v>
      </c>
      <c r="JK722" s="1">
        <f ca="1"/>
        <v>9.1900049123540726E-6</v>
      </c>
      <c r="JL722" s="1">
        <f ca="1"/>
        <v>8.2068988352343412E-6</v>
      </c>
      <c r="JM722" s="1">
        <f ca="1"/>
        <v>7.9961942427915335E-6</v>
      </c>
      <c r="JN722" s="1">
        <f ca="1"/>
        <v>0.99962723846067258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197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197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197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197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197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197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197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197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197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197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197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197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197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197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197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197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197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197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197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197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197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197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197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197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197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197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197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197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197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197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197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197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197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197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197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197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198</v>
      </c>
      <c r="AG725" t="s">
        <v>199</v>
      </c>
      <c r="AH725" t="s">
        <v>200</v>
      </c>
      <c r="AI725" t="s">
        <v>196</v>
      </c>
      <c r="AJ725" t="s">
        <v>197</v>
      </c>
      <c r="AM725" t="s">
        <v>198</v>
      </c>
      <c r="AN725" t="s">
        <v>199</v>
      </c>
      <c r="AO725" t="s">
        <v>200</v>
      </c>
      <c r="AP725" t="s">
        <v>196</v>
      </c>
      <c r="AQ725" t="s">
        <v>197</v>
      </c>
      <c r="AT725" t="s">
        <v>198</v>
      </c>
      <c r="AU725" t="s">
        <v>199</v>
      </c>
      <c r="AV725" t="s">
        <v>200</v>
      </c>
      <c r="AW725" t="s">
        <v>196</v>
      </c>
      <c r="AX725" t="s">
        <v>197</v>
      </c>
      <c r="BA725" t="s">
        <v>198</v>
      </c>
      <c r="BB725" t="s">
        <v>199</v>
      </c>
      <c r="BC725" t="s">
        <v>200</v>
      </c>
      <c r="BD725" t="s">
        <v>196</v>
      </c>
      <c r="BE725" t="s">
        <v>197</v>
      </c>
      <c r="BH725" t="s">
        <v>198</v>
      </c>
      <c r="BI725" t="s">
        <v>199</v>
      </c>
      <c r="BJ725" t="s">
        <v>200</v>
      </c>
      <c r="BK725" t="s">
        <v>196</v>
      </c>
      <c r="BL725" t="s">
        <v>197</v>
      </c>
      <c r="BO725" t="s">
        <v>198</v>
      </c>
      <c r="BP725" t="s">
        <v>199</v>
      </c>
      <c r="BQ725" t="s">
        <v>200</v>
      </c>
      <c r="BR725" t="s">
        <v>196</v>
      </c>
      <c r="BS725" t="s">
        <v>197</v>
      </c>
      <c r="BV725" t="s">
        <v>198</v>
      </c>
      <c r="BW725" t="s">
        <v>199</v>
      </c>
      <c r="BX725" t="s">
        <v>200</v>
      </c>
      <c r="BY725" t="s">
        <v>196</v>
      </c>
      <c r="BZ725" t="s">
        <v>197</v>
      </c>
      <c r="CC725" t="s">
        <v>198</v>
      </c>
      <c r="CD725" t="s">
        <v>199</v>
      </c>
      <c r="CE725" t="s">
        <v>200</v>
      </c>
      <c r="CF725" t="s">
        <v>196</v>
      </c>
      <c r="CG725" t="s">
        <v>197</v>
      </c>
      <c r="CJ725" t="s">
        <v>198</v>
      </c>
      <c r="CK725" t="s">
        <v>199</v>
      </c>
      <c r="CL725" t="s">
        <v>200</v>
      </c>
      <c r="CM725" t="s">
        <v>196</v>
      </c>
      <c r="CN725" t="s">
        <v>197</v>
      </c>
      <c r="CQ725" t="s">
        <v>198</v>
      </c>
      <c r="CR725" t="s">
        <v>199</v>
      </c>
      <c r="CS725" t="s">
        <v>200</v>
      </c>
      <c r="CT725" t="s">
        <v>196</v>
      </c>
      <c r="CU725" t="s">
        <v>197</v>
      </c>
      <c r="CX725" t="s">
        <v>198</v>
      </c>
      <c r="CY725" t="s">
        <v>199</v>
      </c>
      <c r="CZ725" t="s">
        <v>200</v>
      </c>
      <c r="DA725" t="s">
        <v>196</v>
      </c>
      <c r="DB725" t="s">
        <v>197</v>
      </c>
      <c r="DE725" t="s">
        <v>198</v>
      </c>
      <c r="DF725" t="s">
        <v>199</v>
      </c>
      <c r="DG725" t="s">
        <v>200</v>
      </c>
      <c r="DH725" t="s">
        <v>196</v>
      </c>
      <c r="DI725" t="s">
        <v>197</v>
      </c>
      <c r="DL725" t="s">
        <v>198</v>
      </c>
      <c r="DM725" t="s">
        <v>199</v>
      </c>
      <c r="DN725" t="s">
        <v>200</v>
      </c>
      <c r="DO725" t="s">
        <v>196</v>
      </c>
      <c r="DP725" t="s">
        <v>197</v>
      </c>
      <c r="DS725" t="s">
        <v>198</v>
      </c>
      <c r="DT725" t="s">
        <v>199</v>
      </c>
      <c r="DU725" t="s">
        <v>200</v>
      </c>
      <c r="DV725" t="s">
        <v>196</v>
      </c>
      <c r="DW725" t="s">
        <v>197</v>
      </c>
      <c r="DZ725" t="s">
        <v>198</v>
      </c>
      <c r="EA725" t="s">
        <v>199</v>
      </c>
      <c r="EB725" t="s">
        <v>200</v>
      </c>
      <c r="EC725" t="s">
        <v>196</v>
      </c>
      <c r="ED725" t="s">
        <v>197</v>
      </c>
      <c r="EG725" t="s">
        <v>198</v>
      </c>
      <c r="EH725" t="s">
        <v>199</v>
      </c>
      <c r="EI725" t="s">
        <v>200</v>
      </c>
      <c r="EJ725" t="s">
        <v>196</v>
      </c>
      <c r="EK725" t="s">
        <v>197</v>
      </c>
      <c r="EN725" t="s">
        <v>198</v>
      </c>
      <c r="EO725" t="s">
        <v>199</v>
      </c>
      <c r="EP725" t="s">
        <v>200</v>
      </c>
      <c r="EQ725" t="s">
        <v>196</v>
      </c>
      <c r="ER725" t="s">
        <v>197</v>
      </c>
      <c r="EU725" t="s">
        <v>198</v>
      </c>
      <c r="EV725" t="s">
        <v>199</v>
      </c>
      <c r="EW725" t="s">
        <v>200</v>
      </c>
      <c r="EX725" t="s">
        <v>196</v>
      </c>
      <c r="EY725" t="s">
        <v>197</v>
      </c>
      <c r="FB725" t="s">
        <v>198</v>
      </c>
      <c r="FC725" t="s">
        <v>199</v>
      </c>
      <c r="FD725" t="s">
        <v>200</v>
      </c>
      <c r="FE725" t="s">
        <v>196</v>
      </c>
      <c r="FF725" t="s">
        <v>197</v>
      </c>
      <c r="FI725" t="s">
        <v>198</v>
      </c>
      <c r="FJ725" t="s">
        <v>199</v>
      </c>
      <c r="FK725" t="s">
        <v>200</v>
      </c>
      <c r="FL725" t="s">
        <v>196</v>
      </c>
      <c r="FM725" t="s">
        <v>197</v>
      </c>
      <c r="FP725" t="s">
        <v>198</v>
      </c>
      <c r="FQ725" t="s">
        <v>199</v>
      </c>
      <c r="FR725" t="s">
        <v>200</v>
      </c>
      <c r="FS725" t="s">
        <v>196</v>
      </c>
      <c r="FT725" t="s">
        <v>197</v>
      </c>
      <c r="FW725" t="s">
        <v>198</v>
      </c>
      <c r="FX725" t="s">
        <v>199</v>
      </c>
      <c r="FY725" t="s">
        <v>200</v>
      </c>
      <c r="FZ725" t="s">
        <v>196</v>
      </c>
      <c r="GA725" t="s">
        <v>197</v>
      </c>
      <c r="GD725" t="s">
        <v>198</v>
      </c>
      <c r="GE725" t="s">
        <v>199</v>
      </c>
      <c r="GF725" t="s">
        <v>200</v>
      </c>
      <c r="GG725" t="s">
        <v>196</v>
      </c>
      <c r="GH725" t="s">
        <v>197</v>
      </c>
      <c r="GK725" t="s">
        <v>198</v>
      </c>
      <c r="GL725" t="s">
        <v>199</v>
      </c>
      <c r="GM725" t="s">
        <v>200</v>
      </c>
      <c r="GN725" t="s">
        <v>196</v>
      </c>
      <c r="GO725" t="s">
        <v>197</v>
      </c>
      <c r="GR725" t="s">
        <v>198</v>
      </c>
      <c r="GS725" t="s">
        <v>199</v>
      </c>
      <c r="GT725" t="s">
        <v>200</v>
      </c>
      <c r="GU725" t="s">
        <v>196</v>
      </c>
      <c r="GV725" t="s">
        <v>197</v>
      </c>
      <c r="GY725" t="s">
        <v>198</v>
      </c>
      <c r="GZ725" t="s">
        <v>199</v>
      </c>
      <c r="HA725" t="s">
        <v>200</v>
      </c>
      <c r="HB725" t="s">
        <v>196</v>
      </c>
      <c r="HC725" t="s">
        <v>197</v>
      </c>
      <c r="HF725" t="s">
        <v>198</v>
      </c>
      <c r="HG725" t="s">
        <v>199</v>
      </c>
      <c r="HH725" t="s">
        <v>200</v>
      </c>
      <c r="HI725" t="s">
        <v>196</v>
      </c>
      <c r="HJ725" t="s">
        <v>197</v>
      </c>
      <c r="HM725" t="s">
        <v>198</v>
      </c>
      <c r="HN725" t="s">
        <v>199</v>
      </c>
      <c r="HO725" t="s">
        <v>200</v>
      </c>
      <c r="HP725" t="s">
        <v>196</v>
      </c>
      <c r="HQ725" t="s">
        <v>197</v>
      </c>
      <c r="HT725" t="s">
        <v>198</v>
      </c>
      <c r="HU725" t="s">
        <v>199</v>
      </c>
      <c r="HV725" t="s">
        <v>200</v>
      </c>
      <c r="HW725" t="s">
        <v>196</v>
      </c>
      <c r="HX725" t="s">
        <v>197</v>
      </c>
      <c r="IA725" t="s">
        <v>198</v>
      </c>
      <c r="IB725" t="s">
        <v>199</v>
      </c>
      <c r="IC725" t="s">
        <v>200</v>
      </c>
      <c r="ID725" t="s">
        <v>196</v>
      </c>
      <c r="IE725" t="s">
        <v>197</v>
      </c>
      <c r="IH725" t="s">
        <v>198</v>
      </c>
      <c r="II725" t="s">
        <v>199</v>
      </c>
      <c r="IJ725" t="s">
        <v>200</v>
      </c>
      <c r="IK725" t="s">
        <v>196</v>
      </c>
      <c r="IL725" t="s">
        <v>197</v>
      </c>
      <c r="IO725" t="s">
        <v>198</v>
      </c>
      <c r="IP725" t="s">
        <v>199</v>
      </c>
      <c r="IQ725" t="s">
        <v>200</v>
      </c>
      <c r="IR725" t="s">
        <v>196</v>
      </c>
      <c r="IS725" t="s">
        <v>197</v>
      </c>
      <c r="IV725" t="s">
        <v>198</v>
      </c>
      <c r="IW725" t="s">
        <v>199</v>
      </c>
      <c r="IX725" t="s">
        <v>200</v>
      </c>
      <c r="IY725" t="s">
        <v>196</v>
      </c>
      <c r="IZ725" t="s">
        <v>197</v>
      </c>
      <c r="JC725" t="s">
        <v>198</v>
      </c>
      <c r="JD725" t="s">
        <v>199</v>
      </c>
      <c r="JE725" t="s">
        <v>200</v>
      </c>
      <c r="JF725" t="s">
        <v>196</v>
      </c>
      <c r="JG725" t="s">
        <v>197</v>
      </c>
      <c r="JJ725" t="s">
        <v>198</v>
      </c>
      <c r="JK725" t="s">
        <v>199</v>
      </c>
      <c r="JL725" t="s">
        <v>200</v>
      </c>
      <c r="JM725" t="s">
        <v>196</v>
      </c>
      <c r="JN725" t="s">
        <v>197</v>
      </c>
      <c r="JQ725" t="s">
        <v>198</v>
      </c>
      <c r="JR725" t="s">
        <v>199</v>
      </c>
      <c r="JS725" t="s">
        <v>200</v>
      </c>
      <c r="JT725" t="s">
        <v>196</v>
      </c>
      <c r="JU725" t="s">
        <v>197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198</v>
      </c>
      <c r="AF726" s="1">
        <f ca="1">AF690</f>
        <v>0.98553191116528838</v>
      </c>
      <c r="AG726" s="1">
        <f t="shared" ref="AG726:AJ726" ca="1" si="69">AG690</f>
        <v>1.4468088834711597E-2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198</v>
      </c>
      <c r="AM726" s="1" cm="1">
        <f t="array" aca="1" ref="AM726:AQ730" ca="1">MMULT(AF726:AJ730,AM$690:AQ$694)</f>
        <v>0.97127967816148797</v>
      </c>
      <c r="AN726" s="1">
        <f ca="1"/>
        <v>2.2380435645128531E-2</v>
      </c>
      <c r="AO726" s="1">
        <f ca="1"/>
        <v>6.339886193383484E-3</v>
      </c>
      <c r="AP726" s="1">
        <f ca="1"/>
        <v>0</v>
      </c>
      <c r="AQ726" s="1">
        <f ca="1"/>
        <v>0</v>
      </c>
      <c r="AS726" t="s">
        <v>198</v>
      </c>
      <c r="AT726" s="1" cm="1">
        <f t="array" aca="1" ref="AT726:AX730" ca="1">MMULT(AM726:AQ730,AT$690:AX$694)</f>
        <v>0.95677308744507683</v>
      </c>
      <c r="AU726" s="1">
        <f ca="1"/>
        <v>2.7001531293101191E-2</v>
      </c>
      <c r="AV726" s="1">
        <f ca="1"/>
        <v>1.3115696070299403E-2</v>
      </c>
      <c r="AW726" s="1">
        <f ca="1"/>
        <v>3.1096851915226394E-3</v>
      </c>
      <c r="AX726" s="1">
        <f ca="1"/>
        <v>0</v>
      </c>
      <c r="AZ726" t="s">
        <v>198</v>
      </c>
      <c r="BA726" s="1" cm="1">
        <f t="array" aca="1" ref="BA726:BE730" ca="1">MMULT(AT726:AX730,BA$690:BE$694)</f>
        <v>0.94420247650703482</v>
      </c>
      <c r="BB726" s="1">
        <f ca="1"/>
        <v>2.8117761381683253E-2</v>
      </c>
      <c r="BC726" s="1">
        <f ca="1"/>
        <v>1.8317057591053645E-2</v>
      </c>
      <c r="BD726" s="1">
        <f ca="1"/>
        <v>7.8410772401555778E-3</v>
      </c>
      <c r="BE726" s="1">
        <f ca="1"/>
        <v>1.5216272800727549E-3</v>
      </c>
      <c r="BG726" t="s">
        <v>198</v>
      </c>
      <c r="BH726" s="1" cm="1">
        <f t="array" aca="1" ref="BH726:BL730" ca="1">MMULT(BA726:BE730,BH$690:BL$694)</f>
        <v>0.93116729297232015</v>
      </c>
      <c r="BI726" s="1">
        <f ca="1"/>
        <v>2.9156227407857952E-2</v>
      </c>
      <c r="BJ726" s="1">
        <f ca="1"/>
        <v>2.1494921625349831E-2</v>
      </c>
      <c r="BK726" s="1">
        <f ca="1"/>
        <v>1.2767250119216506E-2</v>
      </c>
      <c r="BL726" s="1">
        <f ca="1"/>
        <v>5.414307875255593E-3</v>
      </c>
      <c r="BN726" t="s">
        <v>198</v>
      </c>
      <c r="BO726" s="1" cm="1">
        <f t="array" aca="1" ref="BO726:BS730" ca="1">MMULT(BH726:BL730,BO$690:BS$694)</f>
        <v>0.91842283650237078</v>
      </c>
      <c r="BP726" s="1">
        <f ca="1"/>
        <v>2.9526355904041245E-2</v>
      </c>
      <c r="BQ726" s="1">
        <f ca="1"/>
        <v>2.3559090157148445E-2</v>
      </c>
      <c r="BR726" s="1">
        <f ca="1"/>
        <v>1.673383472684635E-2</v>
      </c>
      <c r="BS726" s="1">
        <f ca="1"/>
        <v>1.1757882709593312E-2</v>
      </c>
      <c r="BU726" t="s">
        <v>198</v>
      </c>
      <c r="BV726" s="1" cm="1">
        <f t="array" aca="1" ref="BV726:BZ730" ca="1">MMULT(BO726:BS730,BV$690:BZ$694)</f>
        <v>0.90701883607563383</v>
      </c>
      <c r="BW726" s="1">
        <f ca="1"/>
        <v>2.8786648834954711E-2</v>
      </c>
      <c r="BX726" s="1">
        <f ca="1"/>
        <v>2.4686759161677771E-2</v>
      </c>
      <c r="BY726" s="1">
        <f ca="1"/>
        <v>1.960082548236744E-2</v>
      </c>
      <c r="BZ726" s="1">
        <f ca="1"/>
        <v>1.990693044536632E-2</v>
      </c>
      <c r="CB726" t="s">
        <v>198</v>
      </c>
      <c r="CC726" s="1" cm="1">
        <f t="array" aca="1" ref="CC726:CG730" ca="1">MMULT(BV726:BZ730,CC$690:CG$694)</f>
        <v>0.89605701173356811</v>
      </c>
      <c r="CD726" s="1">
        <f ca="1"/>
        <v>2.807452823385382E-2</v>
      </c>
      <c r="CE726" s="1">
        <f ca="1"/>
        <v>2.4933624489475208E-2</v>
      </c>
      <c r="CF726" s="1">
        <f ca="1"/>
        <v>2.1546860727984993E-2</v>
      </c>
      <c r="CG726" s="1">
        <f ca="1"/>
        <v>2.9387974815117943E-2</v>
      </c>
      <c r="CI726" t="s">
        <v>198</v>
      </c>
      <c r="CJ726" s="1" cm="1">
        <f t="array" aca="1" ref="CJ726:CN730" ca="1">MMULT(CC726:CG730,CJ$690:CN$694)</f>
        <v>0.88544664503572645</v>
      </c>
      <c r="CK726" s="1">
        <f ca="1"/>
        <v>2.7411856774594501E-2</v>
      </c>
      <c r="CL726" s="1">
        <f ca="1"/>
        <v>2.4759770727179799E-2</v>
      </c>
      <c r="CM726" s="1">
        <f ca="1"/>
        <v>2.2626510958888381E-2</v>
      </c>
      <c r="CN726" s="1">
        <f ca="1"/>
        <v>3.9755216503610954E-2</v>
      </c>
      <c r="CP726" t="s">
        <v>198</v>
      </c>
      <c r="CQ726" s="1" cm="1">
        <f t="array" aca="1" ref="CQ726:CU730" ca="1">MMULT(CJ726:CN730,CQ$690:CU$694)</f>
        <v>0.87513888918634808</v>
      </c>
      <c r="CR726" s="1">
        <f ca="1"/>
        <v>2.6795689575200312E-2</v>
      </c>
      <c r="CS726" s="1">
        <f ca="1"/>
        <v>2.4393002824614138E-2</v>
      </c>
      <c r="CT726" s="1">
        <f ca="1"/>
        <v>2.3079407545221309E-2</v>
      </c>
      <c r="CU726" s="1">
        <f ca="1"/>
        <v>5.0593010868616228E-2</v>
      </c>
      <c r="CW726" t="s">
        <v>198</v>
      </c>
      <c r="CX726" s="1" cm="1">
        <f t="array" aca="1" ref="CX726:DB730" ca="1">MMULT(CQ726:CU730,CX$690:DB$694)</f>
        <v>0.86510162846688998</v>
      </c>
      <c r="CY726" s="1">
        <f ca="1"/>
        <v>2.6220422908142603E-2</v>
      </c>
      <c r="CZ726" s="1">
        <f ca="1"/>
        <v>2.39444979171736E-2</v>
      </c>
      <c r="DA726" s="1">
        <f ca="1"/>
        <v>2.3129604280686666E-2</v>
      </c>
      <c r="DB726" s="1">
        <f ca="1"/>
        <v>6.160384642710711E-2</v>
      </c>
      <c r="DD726" t="s">
        <v>198</v>
      </c>
      <c r="DE726" s="1" cm="1">
        <f t="array" aca="1" ref="DE726:DI730" ca="1">MMULT(CX726:DB730,DE$690:DI$694)</f>
        <v>0.8553114439316144</v>
      </c>
      <c r="DF726" s="1">
        <f ca="1"/>
        <v>2.5680863965673019E-2</v>
      </c>
      <c r="DG726" s="1">
        <f ca="1"/>
        <v>2.3468634504723692E-2</v>
      </c>
      <c r="DH726" s="1">
        <f ca="1"/>
        <v>2.294006576206515E-2</v>
      </c>
      <c r="DI726" s="1">
        <f ca="1"/>
        <v>7.2598991835923748E-2</v>
      </c>
      <c r="DK726" t="s">
        <v>198</v>
      </c>
      <c r="DL726" s="1" cm="1">
        <f t="array" aca="1" ref="DL726:DP730" ca="1">MMULT(DE726:DI730,DL$690:DP$694)</f>
        <v>0.84575013504641161</v>
      </c>
      <c r="DM726" s="1">
        <f ca="1"/>
        <v>2.5172555925845878E-2</v>
      </c>
      <c r="DN726" s="1">
        <f ca="1"/>
        <v>2.2991859093646174E-2</v>
      </c>
      <c r="DO726" s="1">
        <f ca="1"/>
        <v>2.261742661298943E-2</v>
      </c>
      <c r="DP726" s="1">
        <f ca="1"/>
        <v>8.3468023321106921E-2</v>
      </c>
      <c r="DR726" t="s">
        <v>198</v>
      </c>
      <c r="DS726" s="1" cm="1">
        <f t="array" aca="1" ref="DS726:DW730" ca="1">MMULT(DL726:DP730,DS$690:DW$694)</f>
        <v>0.83640292329871935</v>
      </c>
      <c r="DT726" s="1">
        <f ca="1"/>
        <v>2.4691719250156299E-2</v>
      </c>
      <c r="DU726" s="1">
        <f ca="1"/>
        <v>2.2526646930959134E-2</v>
      </c>
      <c r="DV726" s="1">
        <f ca="1"/>
        <v>2.2227434969757418E-2</v>
      </c>
      <c r="DW726" s="1">
        <f ca="1"/>
        <v>9.4151275550407698E-2</v>
      </c>
      <c r="DY726" t="s">
        <v>198</v>
      </c>
      <c r="DZ726" s="1" cm="1">
        <f t="array" aca="1" ref="DZ726:ED730" ca="1">MMULT(DS726:DW730,DZ$690:ED$694)</f>
        <v>0.82725741762697114</v>
      </c>
      <c r="EA726" s="1">
        <f ca="1"/>
        <v>2.4235157634062619E-2</v>
      </c>
      <c r="EB726" s="1">
        <f ca="1"/>
        <v>2.207839762786757E-2</v>
      </c>
      <c r="EC726" s="1">
        <f ca="1"/>
        <v>2.1808962260924419E-2</v>
      </c>
      <c r="ED726" s="1">
        <f ca="1"/>
        <v>0.10462006485017422</v>
      </c>
      <c r="EF726" t="s">
        <v>198</v>
      </c>
      <c r="EG726" s="1" cm="1">
        <f t="array" aca="1" ref="EG726:EK730" ca="1">MMULT(DZ726:ED730,EG$690:EK$694)</f>
        <v>0.81830297356560344</v>
      </c>
      <c r="EH726" s="1">
        <f ca="1"/>
        <v>2.3800170855205662E-2</v>
      </c>
      <c r="EI726" s="1">
        <f ca="1"/>
        <v>2.1648924634958461E-2</v>
      </c>
      <c r="EJ726" s="1">
        <f ca="1"/>
        <v>2.1384128688957255E-2</v>
      </c>
      <c r="EK726" s="1">
        <f ca="1"/>
        <v>0.1148638022552752</v>
      </c>
      <c r="EM726" t="s">
        <v>198</v>
      </c>
      <c r="EN726" s="1" cm="1">
        <f t="array" aca="1" ref="EN726:ER730" ca="1">MMULT(EG726:EK730,EN$690:ER$694)</f>
        <v>0.80953027431056868</v>
      </c>
      <c r="EO726" s="1">
        <f ca="1"/>
        <v>2.3384477074344458E-2</v>
      </c>
      <c r="EP726" s="1">
        <f ca="1"/>
        <v>2.1238256990562733E-2</v>
      </c>
      <c r="EQ726" s="1">
        <f ca="1"/>
        <v>2.0964964268634603E-2</v>
      </c>
      <c r="ER726" s="1">
        <f ca="1"/>
        <v>0.12488202735588959</v>
      </c>
      <c r="ET726" t="s">
        <v>198</v>
      </c>
      <c r="EU726" s="1" cm="1">
        <f t="array" aca="1" ref="EU726:EY730" ca="1">MMULT(EN726:ER730,EU$690:EY$694)</f>
        <v>0.80093104471743415</v>
      </c>
      <c r="EV726" s="1">
        <f ca="1"/>
        <v>2.2986144429517609E-2</v>
      </c>
      <c r="EW726" s="1">
        <f ca="1"/>
        <v>2.0845580805272611E-2</v>
      </c>
      <c r="EX726" s="1">
        <f ca="1"/>
        <v>2.0557578825315326E-2</v>
      </c>
      <c r="EY726" s="1">
        <f ca="1"/>
        <v>0.13467965122246026</v>
      </c>
      <c r="FA726" t="s">
        <v>198</v>
      </c>
      <c r="FB726" s="1" cm="1">
        <f t="array" aca="1" ref="FB726:FF730" ca="1">MMULT(EU726:EY730,FB$690:FF$694)</f>
        <v>0.79249784872114504</v>
      </c>
      <c r="FC726" s="1">
        <f ca="1"/>
        <v>2.2603531931571729E-2</v>
      </c>
      <c r="FD726" s="1">
        <f ca="1"/>
        <v>2.0469731535987353E-2</v>
      </c>
      <c r="FE726" s="1">
        <f ca="1"/>
        <v>2.0164694662364244E-2</v>
      </c>
      <c r="FF726" s="1">
        <f ca="1"/>
        <v>0.14426419314893166</v>
      </c>
      <c r="FH726" t="s">
        <v>198</v>
      </c>
      <c r="FI726" s="1" cm="1">
        <f t="array" aca="1" ref="FI726:FM730" ca="1">MMULT(FB726:FF730,FI$690:FM$694)</f>
        <v>0.78422394116080929</v>
      </c>
      <c r="FJ726" s="1">
        <f ca="1"/>
        <v>2.2235239374675579E-2</v>
      </c>
      <c r="FK726" s="1">
        <f ca="1"/>
        <v>2.0109447611470602E-2</v>
      </c>
      <c r="FL726" s="1">
        <f ca="1"/>
        <v>1.9787152360212799E-2</v>
      </c>
      <c r="FM726" s="1">
        <f ca="1"/>
        <v>0.15364421949283175</v>
      </c>
      <c r="FO726" t="s">
        <v>198</v>
      </c>
      <c r="FP726" s="1" cm="1">
        <f t="array" aca="1" ref="FP726:FT730" ca="1">MMULT(FI726:FM730,FP$690:FT$694)</f>
        <v>0.77610315629537141</v>
      </c>
      <c r="FQ726" s="1">
        <f ca="1"/>
        <v>2.1880065555347366E-2</v>
      </c>
      <c r="FR726" s="1">
        <f ca="1"/>
        <v>1.9763496155853839E-2</v>
      </c>
      <c r="FS726" s="1">
        <f ca="1"/>
        <v>1.9424790284461133E-2</v>
      </c>
      <c r="FT726" s="1">
        <f ca="1"/>
        <v>0.16282849170896616</v>
      </c>
      <c r="FV726" t="s">
        <v>198</v>
      </c>
      <c r="FW726" s="1" cm="1">
        <f t="array" aca="1" ref="FW726:GA730" ca="1">MMULT(FP726:FT730,FW$690:GA$694)</f>
        <v>0.76812982181861711</v>
      </c>
      <c r="FX726" s="1">
        <f ca="1"/>
        <v>2.1536973820405193E-2</v>
      </c>
      <c r="FY726" s="1">
        <f ca="1"/>
        <v>1.9430730241935108E-2</v>
      </c>
      <c r="FZ726" s="1">
        <f ca="1"/>
        <v>1.9076949143648183E-2</v>
      </c>
      <c r="GA726" s="1">
        <f ca="1"/>
        <v>0.17182552497539427</v>
      </c>
      <c r="GC726" t="s">
        <v>198</v>
      </c>
      <c r="GD726" s="1" cm="1">
        <f t="array" aca="1" ref="GD726:GH730" ca="1">MMULT(FW726:GA730,GD$690:GH$694)</f>
        <v>0.76029869108574366</v>
      </c>
      <c r="GE726" s="1">
        <f ca="1"/>
        <v>2.120506387181972E-2</v>
      </c>
      <c r="GF726" s="1">
        <f ca="1"/>
        <v>1.9110109984853494E-2</v>
      </c>
      <c r="GG726" s="1">
        <f ca="1"/>
        <v>1.8742755219388119E-2</v>
      </c>
      <c r="GH726" s="1">
        <f ca="1"/>
        <v>0.18064337983819484</v>
      </c>
      <c r="GJ726" t="s">
        <v>198</v>
      </c>
      <c r="GK726" s="1" cm="1">
        <f t="array" aca="1" ref="GK726:GO730" ca="1">MMULT(GD726:GH730,GK$690:GO$694)</f>
        <v>0.75260488867372166</v>
      </c>
      <c r="GL726" s="1">
        <f ca="1"/>
        <v>2.0883548791720066E-2</v>
      </c>
      <c r="GM726" s="1">
        <f ca="1"/>
        <v>1.8800705136727467E-2</v>
      </c>
      <c r="GN726" s="1">
        <f ca="1"/>
        <v>1.8421274599145381E-2</v>
      </c>
      <c r="GO726" s="1">
        <f ca="1"/>
        <v>0.18928958279868535</v>
      </c>
      <c r="GQ726" t="s">
        <v>198</v>
      </c>
      <c r="GR726" s="1" cm="1">
        <f t="array" aca="1" ref="GR726:GV730" ca="1">MMULT(GK726:GO730,GR$690:GV$694)</f>
        <v>0.74504386592693417</v>
      </c>
      <c r="GS726" s="1">
        <f ca="1"/>
        <v>2.0571736354717599E-2</v>
      </c>
      <c r="GT726" s="1">
        <f ca="1"/>
        <v>1.850168880672598E-2</v>
      </c>
      <c r="GU726" s="1">
        <f ca="1"/>
        <v>1.8111593242924773E-2</v>
      </c>
      <c r="GV726" s="1">
        <f ca="1"/>
        <v>0.19777111566869748</v>
      </c>
      <c r="GX726" t="s">
        <v>198</v>
      </c>
      <c r="GY726" s="1" cm="1">
        <f t="array" aca="1" ref="GY726:HC730" ca="1">MMULT(GR726:GV730,GY$690:HC$694)</f>
        <v>0.73761136413460282</v>
      </c>
      <c r="GZ726" s="1">
        <f ca="1"/>
        <v>2.0269013825051283E-2</v>
      </c>
      <c r="HA726" s="1">
        <f ca="1"/>
        <v>1.8212327483129762E-2</v>
      </c>
      <c r="HB726" s="1">
        <f ca="1"/>
        <v>1.7812855128001279E-2</v>
      </c>
      <c r="HC726" s="1">
        <f ca="1"/>
        <v>0.20609443942921485</v>
      </c>
      <c r="HE726" t="s">
        <v>198</v>
      </c>
      <c r="HF726" s="1" cm="1">
        <f t="array" aca="1" ref="HF726:HJ730" ca="1">MMULT(GY726:HC730,HF$690:HJ$694)</f>
        <v>0.73030338364915337</v>
      </c>
      <c r="HG726" s="1">
        <f ca="1"/>
        <v>1.9974835567936035E-2</v>
      </c>
      <c r="HH726" s="1">
        <f ca="1"/>
        <v>1.7931970065801939E-2</v>
      </c>
      <c r="HI726" s="1">
        <f ca="1"/>
        <v>1.7524277253876376E-2</v>
      </c>
      <c r="HJ726" s="1">
        <f ca="1"/>
        <v>0.21426553346323224</v>
      </c>
      <c r="HL726" t="s">
        <v>198</v>
      </c>
      <c r="HM726" s="1" cm="1">
        <f t="array" aca="1" ref="HM726:HQ730" ca="1">MMULT(HF726:HJ730,HM$690:HQ$694)</f>
        <v>0.72311615770571047</v>
      </c>
      <c r="HN726" s="1">
        <f ca="1"/>
        <v>1.9688712925344506E-2</v>
      </c>
      <c r="HO726" s="1">
        <f ca="1"/>
        <v>1.7660037253940733E-2</v>
      </c>
      <c r="HP726" s="1">
        <f ca="1"/>
        <v>1.724515233049138E-2</v>
      </c>
      <c r="HQ726" s="1">
        <f ca="1"/>
        <v>0.22228993978451286</v>
      </c>
      <c r="HS726" t="s">
        <v>198</v>
      </c>
      <c r="HT726" s="1" cm="1">
        <f t="array" aca="1" ref="HT726:HX730" ca="1">MMULT(HM726:HQ730,HT$690:HX$694)</f>
        <v>0.7160461300163129</v>
      </c>
      <c r="HU726" s="1">
        <f ca="1"/>
        <v>1.9410205911220571E-2</v>
      </c>
      <c r="HV726" s="1">
        <f ca="1"/>
        <v>1.7396011890298567E-2</v>
      </c>
      <c r="HW726" s="1">
        <f ca="1"/>
        <v>1.6974845300216763E-2</v>
      </c>
      <c r="HX726" s="1">
        <f ca="1"/>
        <v>0.23017280688195108</v>
      </c>
      <c r="HZ726" t="s">
        <v>198</v>
      </c>
      <c r="IA726" s="1" cm="1">
        <f t="array" aca="1" ref="IA726:IE730" ca="1">MMULT(HT726:HX730,IA$690:IE$694)</f>
        <v>0.70908993543450138</v>
      </c>
      <c r="IB726" s="1">
        <f ca="1"/>
        <v>1.9138916368901256E-2</v>
      </c>
      <c r="IC726" s="1">
        <f ca="1"/>
        <v>1.7139430467345357E-2</v>
      </c>
      <c r="ID726" s="1">
        <f ca="1"/>
        <v>1.6712787121266993E-2</v>
      </c>
      <c r="IE726" s="1">
        <f ca="1"/>
        <v>0.23791893060798491</v>
      </c>
      <c r="IG726" t="s">
        <v>198</v>
      </c>
      <c r="IH726" s="1" cm="1">
        <f t="array" aca="1" ref="IH726:IL730" ca="1">MMULT(IA726:IE730,IH$690:IL$694)</f>
        <v>0.70224438314620219</v>
      </c>
      <c r="II726" s="1">
        <f ca="1"/>
        <v>1.8874482305455485E-2</v>
      </c>
      <c r="IJ726" s="1">
        <f ca="1"/>
        <v>1.6889875799448298E-2</v>
      </c>
      <c r="IK726" s="1">
        <f ca="1"/>
        <v>1.6458467667470316E-2</v>
      </c>
      <c r="IL726" s="1">
        <f ca="1"/>
        <v>0.24553279108142359</v>
      </c>
      <c r="IN726" t="s">
        <v>198</v>
      </c>
      <c r="IO726" s="1" cm="1">
        <f t="array" aca="1" ref="IO726:IS730" ca="1">MMULT(IH726:IL730,IO$690:IS$694)</f>
        <v>0.69550644196054179</v>
      </c>
      <c r="IP726" s="1">
        <f ca="1"/>
        <v>1.8616573175728911E-2</v>
      </c>
      <c r="IQ726" s="1">
        <f ca="1"/>
        <v>1.6646970770872575E-2</v>
      </c>
      <c r="IR726" s="1">
        <f ca="1"/>
        <v>1.6211428701532925E-2</v>
      </c>
      <c r="IS726" s="1">
        <f ca="1"/>
        <v>0.25301858539132366</v>
      </c>
      <c r="IU726" t="s">
        <v>198</v>
      </c>
      <c r="IV726" s="1" cm="1">
        <f t="array" aca="1" ref="IV726:IZ730" ca="1">MMULT(IO726:IS730,IV$690:IZ$694)</f>
        <v>0.68887322736208922</v>
      </c>
      <c r="IW726" s="1">
        <f ca="1"/>
        <v>1.8364885935321189E-2</v>
      </c>
      <c r="IX726" s="1">
        <f ca="1"/>
        <v>1.6410373032897572E-2</v>
      </c>
      <c r="IY726" s="1">
        <f ca="1"/>
        <v>1.5971257374866488E-2</v>
      </c>
      <c r="IZ726" s="1">
        <f ca="1"/>
        <v>0.26038025629482531</v>
      </c>
      <c r="JB726" t="s">
        <v>198</v>
      </c>
      <c r="JC726" s="1" cm="1">
        <f t="array" aca="1" ref="JC726:JG730" ca="1">MMULT(IV726:IZ730,JC$690:JG$694)</f>
        <v>0.68234199005261509</v>
      </c>
      <c r="JD726" s="1">
        <f ca="1"/>
        <v>1.8119141718610343E-2</v>
      </c>
      <c r="JE726" s="1">
        <f ca="1"/>
        <v>1.617977051678542E-2</v>
      </c>
      <c r="JF726" s="1">
        <f ca="1"/>
        <v>1.5737580430939105E-2</v>
      </c>
      <c r="JG726" s="1">
        <f ca="1"/>
        <v>0.26762151728104983</v>
      </c>
      <c r="JI726" t="s">
        <v>198</v>
      </c>
      <c r="JJ726" s="1" cm="1">
        <f t="array" aca="1" ref="JJ726:JN730" ca="1">MMULT(JC726:JG730,JJ$690:JN$694)</f>
        <v>0.67591010576162902</v>
      </c>
      <c r="JK726" s="1">
        <f ca="1"/>
        <v>1.7879083027125972E-2</v>
      </c>
      <c r="JL726" s="1">
        <f ca="1"/>
        <v>1.5954877637265837E-2</v>
      </c>
      <c r="JM726" s="1">
        <f ca="1"/>
        <v>1.5510059143652503E-2</v>
      </c>
      <c r="JN726" s="1">
        <f ca="1"/>
        <v>0.2747458744303265</v>
      </c>
      <c r="JP726" t="s">
        <v>198</v>
      </c>
      <c r="JQ726" s="1" cm="1">
        <f t="array" aca="1" ref="JQ726:JU730" ca="1">MMULT(JJ726:JN730,JQ$690:JU$694)</f>
        <v>0.66957506614479589</v>
      </c>
      <c r="JR726" s="1">
        <f ca="1"/>
        <v>1.7644471336620848E-2</v>
      </c>
      <c r="JS726" s="1">
        <f ca="1"/>
        <v>1.5735432075186073E-2</v>
      </c>
      <c r="JT726" s="1">
        <f ca="1"/>
        <v>1.5288384950596038E-2</v>
      </c>
      <c r="JU726" s="1">
        <f ca="1"/>
        <v>0.28175664549280094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199</v>
      </c>
      <c r="AF727" s="1">
        <f t="shared" ref="AF727:AJ730" ca="1" si="70">AF691</f>
        <v>0.12359483238444793</v>
      </c>
      <c r="AG727" s="1">
        <f t="shared" ca="1" si="70"/>
        <v>0.45534251195788589</v>
      </c>
      <c r="AH727" s="1">
        <f t="shared" ca="1" si="70"/>
        <v>0.42106265565766621</v>
      </c>
      <c r="AI727" s="1">
        <f t="shared" si="70"/>
        <v>0</v>
      </c>
      <c r="AJ727" s="1">
        <f t="shared" si="70"/>
        <v>0</v>
      </c>
      <c r="AL727" t="s">
        <v>199</v>
      </c>
      <c r="AM727" s="1">
        <f ca="1"/>
        <v>0.17392100063932445</v>
      </c>
      <c r="AN727" s="1">
        <f ca="1"/>
        <v>0.21949767864773509</v>
      </c>
      <c r="AO727" s="1">
        <f ca="1"/>
        <v>0.40527627902523433</v>
      </c>
      <c r="AP727" s="1">
        <f ca="1"/>
        <v>0.20130504168770619</v>
      </c>
      <c r="AQ727" s="1">
        <f ca="1"/>
        <v>0</v>
      </c>
      <c r="AS727" t="s">
        <v>199</v>
      </c>
      <c r="AT727" s="1">
        <f ca="1"/>
        <v>0.19480777231293062</v>
      </c>
      <c r="AU727" s="1">
        <f ca="1"/>
        <v>0.11230596400488188</v>
      </c>
      <c r="AV727" s="1">
        <f ca="1"/>
        <v>0.29545346391152816</v>
      </c>
      <c r="AW727" s="1">
        <f ca="1"/>
        <v>0.29683767587249343</v>
      </c>
      <c r="AX727" s="1">
        <f ca="1"/>
        <v>0.10059512389816597</v>
      </c>
      <c r="AZ727" t="s">
        <v>199</v>
      </c>
      <c r="BA727" s="1">
        <f ca="1"/>
        <v>0.20441668909410901</v>
      </c>
      <c r="BB727" s="1">
        <f ca="1"/>
        <v>6.2981841309771108E-2</v>
      </c>
      <c r="BC727" s="1">
        <f ca="1"/>
        <v>0.19751009259664443</v>
      </c>
      <c r="BD727" s="1">
        <f ca="1"/>
        <v>0.28924801170623138</v>
      </c>
      <c r="BE727" s="1">
        <f ca="1"/>
        <v>0.24584336529324413</v>
      </c>
      <c r="BG727" t="s">
        <v>199</v>
      </c>
      <c r="BH727" s="1">
        <f ca="1"/>
        <v>0.20788252519784872</v>
      </c>
      <c r="BI727" s="1">
        <f ca="1"/>
        <v>3.7590830707865563E-2</v>
      </c>
      <c r="BJ727" s="1">
        <f ca="1"/>
        <v>0.12710352596884852</v>
      </c>
      <c r="BK727" s="1">
        <f ca="1"/>
        <v>0.23798339637776739</v>
      </c>
      <c r="BL727" s="1">
        <f ca="1"/>
        <v>0.38943972174766983</v>
      </c>
      <c r="BN727" t="s">
        <v>199</v>
      </c>
      <c r="BO727" s="1">
        <f ca="1"/>
        <v>0.20846634065053471</v>
      </c>
      <c r="BP727" s="1">
        <f ca="1"/>
        <v>2.4187466262610598E-2</v>
      </c>
      <c r="BQ727" s="1">
        <f ca="1"/>
        <v>8.1142681517334919E-2</v>
      </c>
      <c r="BR727" s="1">
        <f ca="1"/>
        <v>0.17851863364840234</v>
      </c>
      <c r="BS727" s="1">
        <f ca="1"/>
        <v>0.50768487792111749</v>
      </c>
      <c r="BU727" t="s">
        <v>199</v>
      </c>
      <c r="BV727" s="1">
        <f ca="1"/>
        <v>0.20788974804827981</v>
      </c>
      <c r="BW727" s="1">
        <f ca="1"/>
        <v>1.6877754424965835E-2</v>
      </c>
      <c r="BX727" s="1">
        <f ca="1"/>
        <v>5.2819390998950042E-2</v>
      </c>
      <c r="BY727" s="1">
        <f ca="1"/>
        <v>0.12779317211351407</v>
      </c>
      <c r="BZ727" s="1">
        <f ca="1"/>
        <v>0.59461993441429029</v>
      </c>
      <c r="CB727" t="s">
        <v>199</v>
      </c>
      <c r="CC727" s="1">
        <f ca="1"/>
        <v>0.20657657893928438</v>
      </c>
      <c r="CD727" s="1">
        <f ca="1"/>
        <v>1.2648262268824957E-2</v>
      </c>
      <c r="CE727" s="1">
        <f ca="1"/>
        <v>3.5168925139910788E-2</v>
      </c>
      <c r="CF727" s="1">
        <f ca="1"/>
        <v>8.9171926366022627E-2</v>
      </c>
      <c r="CG727" s="1">
        <f ca="1"/>
        <v>0.65643430728595731</v>
      </c>
      <c r="CI727" t="s">
        <v>199</v>
      </c>
      <c r="CJ727" s="1">
        <f ca="1"/>
        <v>0.20485879053687597</v>
      </c>
      <c r="CK727" s="1">
        <f ca="1"/>
        <v>1.0111534859429684E-2</v>
      </c>
      <c r="CL727" s="1">
        <f ca="1"/>
        <v>2.4151611013210103E-2</v>
      </c>
      <c r="CM727" s="1">
        <f ca="1"/>
        <v>6.1538809540548314E-2</v>
      </c>
      <c r="CN727" s="1">
        <f ca="1"/>
        <v>0.69933925404993602</v>
      </c>
      <c r="CP727" t="s">
        <v>199</v>
      </c>
      <c r="CQ727" s="1">
        <f ca="1"/>
        <v>0.20292254760863285</v>
      </c>
      <c r="CR727" s="1">
        <f ca="1"/>
        <v>8.5416463443833482E-3</v>
      </c>
      <c r="CS727" s="1">
        <f ca="1"/>
        <v>1.7239348014096545E-2</v>
      </c>
      <c r="CT727" s="1">
        <f ca="1"/>
        <v>4.2480942067028724E-2</v>
      </c>
      <c r="CU727" s="1">
        <f ca="1"/>
        <v>0.72881551596585858</v>
      </c>
      <c r="CW727" t="s">
        <v>199</v>
      </c>
      <c r="CX727" s="1">
        <f ca="1"/>
        <v>0.2008744667054751</v>
      </c>
      <c r="CY727" s="1">
        <f ca="1"/>
        <v>7.5401009742745995E-3</v>
      </c>
      <c r="CZ727" s="1">
        <f ca="1"/>
        <v>1.2871055226143662E-2</v>
      </c>
      <c r="DA727" s="1">
        <f ca="1"/>
        <v>2.9631847490513688E-2</v>
      </c>
      <c r="DB727" s="1">
        <f ca="1"/>
        <v>0.74908252960359301</v>
      </c>
      <c r="DD727" t="s">
        <v>199</v>
      </c>
      <c r="DE727" s="1">
        <f ca="1"/>
        <v>0.19877661245684464</v>
      </c>
      <c r="DF727" s="1">
        <f ca="1"/>
        <v>6.8802973489443158E-3</v>
      </c>
      <c r="DG727" s="1">
        <f ca="1"/>
        <v>1.0085562769788349E-2</v>
      </c>
      <c r="DH727" s="1">
        <f ca="1"/>
        <v>2.1088873910697588E-2</v>
      </c>
      <c r="DI727" s="1">
        <f ca="1"/>
        <v>0.7631686535137252</v>
      </c>
      <c r="DK727" t="s">
        <v>199</v>
      </c>
      <c r="DL727" s="1">
        <f ca="1"/>
        <v>0.19666545008487918</v>
      </c>
      <c r="DM727" s="1">
        <f ca="1"/>
        <v>6.4298756498447681E-3</v>
      </c>
      <c r="DN727" s="1">
        <f ca="1"/>
        <v>8.2898084906468539E-3</v>
      </c>
      <c r="DO727" s="1">
        <f ca="1"/>
        <v>1.5454277760808949E-2</v>
      </c>
      <c r="DP727" s="1">
        <f ca="1"/>
        <v>0.77316058801382037</v>
      </c>
      <c r="DR727" t="s">
        <v>199</v>
      </c>
      <c r="DS727" s="1">
        <f ca="1"/>
        <v>0.19456243289998382</v>
      </c>
      <c r="DT727" s="1">
        <f ca="1"/>
        <v>6.1098824359589604E-3</v>
      </c>
      <c r="DU727" s="1">
        <f ca="1"/>
        <v>7.1162935002101876E-3</v>
      </c>
      <c r="DV727" s="1">
        <f ca="1"/>
        <v>1.1751036020658679E-2</v>
      </c>
      <c r="DW727" s="1">
        <f ca="1"/>
        <v>0.78046035514318846</v>
      </c>
      <c r="DY727" t="s">
        <v>199</v>
      </c>
      <c r="DZ727" s="1">
        <f ca="1"/>
        <v>0.19248007604629053</v>
      </c>
      <c r="EA727" s="1">
        <f ca="1"/>
        <v>5.8724181112160779E-3</v>
      </c>
      <c r="EB727" s="1">
        <f ca="1"/>
        <v>6.3361502707002465E-3</v>
      </c>
      <c r="EC727" s="1">
        <f ca="1"/>
        <v>9.3164382840468397E-3</v>
      </c>
      <c r="ED727" s="1">
        <f ca="1"/>
        <v>0.7859949172877464</v>
      </c>
      <c r="EF727" t="s">
        <v>199</v>
      </c>
      <c r="EG727" s="1">
        <f ca="1"/>
        <v>0.19042551578166042</v>
      </c>
      <c r="EH727" s="1">
        <f ca="1"/>
        <v>5.6880115619026622E-3</v>
      </c>
      <c r="EI727" s="1">
        <f ca="1"/>
        <v>5.8061210941784029E-3</v>
      </c>
      <c r="EJ727" s="1">
        <f ca="1"/>
        <v>7.7094742361201686E-3</v>
      </c>
      <c r="EK727" s="1">
        <f ca="1"/>
        <v>0.79037087732613842</v>
      </c>
      <c r="EM727" t="s">
        <v>199</v>
      </c>
      <c r="EN727" s="1">
        <f ca="1"/>
        <v>0.18840263039091953</v>
      </c>
      <c r="EO727" s="1">
        <f ca="1"/>
        <v>5.5383093884991321E-3</v>
      </c>
      <c r="EP727" s="1">
        <f ca="1"/>
        <v>5.4360948171871702E-3</v>
      </c>
      <c r="EQ727" s="1">
        <f ca="1"/>
        <v>6.640285631233183E-3</v>
      </c>
      <c r="ER727" s="1">
        <f ca="1"/>
        <v>0.79398267977216108</v>
      </c>
      <c r="ET727" t="s">
        <v>199</v>
      </c>
      <c r="EU727" s="1">
        <f ca="1"/>
        <v>0.18641332044196646</v>
      </c>
      <c r="EV727" s="1">
        <f ca="1"/>
        <v>5.4117570002075541E-3</v>
      </c>
      <c r="EW727" s="1">
        <f ca="1"/>
        <v>5.1691254832401945E-3</v>
      </c>
      <c r="EX727" s="1">
        <f ca="1"/>
        <v>5.9198913609072069E-3</v>
      </c>
      <c r="EY727" s="1">
        <f ca="1"/>
        <v>0.79708590571367866</v>
      </c>
      <c r="FA727" t="s">
        <v>199</v>
      </c>
      <c r="FB727" s="1">
        <f ca="1"/>
        <v>0.18445828915557941</v>
      </c>
      <c r="FC727" s="1">
        <f ca="1"/>
        <v>5.3010051527261392E-3</v>
      </c>
      <c r="FD727" s="1">
        <f ca="1"/>
        <v>4.969064591903943E-3</v>
      </c>
      <c r="FE727" s="1">
        <f ca="1"/>
        <v>5.4257096344947006E-3</v>
      </c>
      <c r="FF727" s="1">
        <f ca="1"/>
        <v>0.79984593146529581</v>
      </c>
      <c r="FH727" t="s">
        <v>199</v>
      </c>
      <c r="FI727" s="1">
        <f ca="1"/>
        <v>0.18253752137523871</v>
      </c>
      <c r="FJ727" s="1">
        <f ca="1"/>
        <v>5.2013314068919464E-3</v>
      </c>
      <c r="FK727" s="1">
        <f ca="1"/>
        <v>4.8128644112008494E-3</v>
      </c>
      <c r="FL727" s="1">
        <f ca="1"/>
        <v>5.0784698664450697E-3</v>
      </c>
      <c r="FM727" s="1">
        <f ca="1"/>
        <v>0.80236981294022347</v>
      </c>
      <c r="FO727" t="s">
        <v>199</v>
      </c>
      <c r="FP727" s="1">
        <f ca="1"/>
        <v>0.18065057879421828</v>
      </c>
      <c r="FQ727" s="1">
        <f ca="1"/>
        <v>5.1096683916500192E-3</v>
      </c>
      <c r="FR727" s="1">
        <f ca="1"/>
        <v>4.6857641309689078E-3</v>
      </c>
      <c r="FS727" s="1">
        <f ca="1"/>
        <v>4.8269871568418013E-3</v>
      </c>
      <c r="FT727" s="1">
        <f ca="1"/>
        <v>0.80472700152632104</v>
      </c>
      <c r="FV727" t="s">
        <v>199</v>
      </c>
      <c r="FW727" s="1">
        <f ca="1"/>
        <v>0.17879678219497711</v>
      </c>
      <c r="FX727" s="1">
        <f ca="1"/>
        <v>5.0239998351998497E-3</v>
      </c>
      <c r="FY727" s="1">
        <f ca="1"/>
        <v>4.5782653043465842E-3</v>
      </c>
      <c r="FZ727" s="1">
        <f ca="1"/>
        <v>4.6382222900534318E-3</v>
      </c>
      <c r="GA727" s="1">
        <f ca="1"/>
        <v>0.8069627303754231</v>
      </c>
      <c r="GC727" t="s">
        <v>199</v>
      </c>
      <c r="GD727" s="1">
        <f ca="1"/>
        <v>0.17697532375465819</v>
      </c>
      <c r="GE727" s="1">
        <f ca="1"/>
        <v>4.9429820542728703E-3</v>
      </c>
      <c r="GF727" s="1">
        <f ca="1"/>
        <v>4.4842236129038733E-3</v>
      </c>
      <c r="GG727" s="1">
        <f ca="1"/>
        <v>4.4908349762233808E-3</v>
      </c>
      <c r="GH727" s="1">
        <f ca="1"/>
        <v>0.80910663560194174</v>
      </c>
      <c r="GJ727" t="s">
        <v>199</v>
      </c>
      <c r="GK727" s="1">
        <f ca="1"/>
        <v>0.1751853358664737</v>
      </c>
      <c r="GL727" s="1">
        <f ca="1"/>
        <v>4.8657050042630948E-3</v>
      </c>
      <c r="GM727" s="1">
        <f ca="1"/>
        <v>4.3996403653297853E-3</v>
      </c>
      <c r="GN727" s="1">
        <f ca="1"/>
        <v>4.371020260139873E-3</v>
      </c>
      <c r="GO727" s="1">
        <f ca="1"/>
        <v>0.81117829850379364</v>
      </c>
      <c r="GQ727" t="s">
        <v>199</v>
      </c>
      <c r="GR727" s="1">
        <f ca="1"/>
        <v>0.17342593285118879</v>
      </c>
      <c r="GS727" s="1">
        <f ca="1"/>
        <v>4.7915404369430993E-3</v>
      </c>
      <c r="GT727" s="1">
        <f ca="1"/>
        <v>4.3218944549606366E-3</v>
      </c>
      <c r="GU727" s="1">
        <f ca="1"/>
        <v>4.2698263225159645E-3</v>
      </c>
      <c r="GV727" s="1">
        <f ca="1"/>
        <v>0.81319080593439164</v>
      </c>
      <c r="GX727" t="s">
        <v>199</v>
      </c>
      <c r="GY727" s="1">
        <f ca="1"/>
        <v>0.17169623575622489</v>
      </c>
      <c r="GZ727" s="1">
        <f ca="1"/>
        <v>4.7200448174684103E-3</v>
      </c>
      <c r="HA727" s="1">
        <f ca="1"/>
        <v>4.2492526294384964E-3</v>
      </c>
      <c r="HB727" s="1">
        <f ca="1"/>
        <v>4.1814289148614479E-3</v>
      </c>
      <c r="HC727" s="1">
        <f ca="1"/>
        <v>0.81515303788200688</v>
      </c>
      <c r="HE727" t="s">
        <v>199</v>
      </c>
      <c r="HF727" s="1">
        <f ca="1"/>
        <v>0.16999538662145416</v>
      </c>
      <c r="HG727" s="1">
        <f ca="1"/>
        <v>4.6508968826301563E-3</v>
      </c>
      <c r="HH727" s="1">
        <f ca="1"/>
        <v>4.1805562290421509E-3</v>
      </c>
      <c r="HI727" s="1">
        <f ca="1"/>
        <v>4.1020217426972379E-3</v>
      </c>
      <c r="HJ727" s="1">
        <f ca="1"/>
        <v>0.81707113852417645</v>
      </c>
      <c r="HL727" t="s">
        <v>199</v>
      </c>
      <c r="HM727" s="1">
        <f ca="1"/>
        <v>0.16832255621404918</v>
      </c>
      <c r="HN727" s="1">
        <f ca="1"/>
        <v>4.5838572377635434E-3</v>
      </c>
      <c r="HO727" s="1">
        <f ca="1"/>
        <v>4.1150201776421471E-3</v>
      </c>
      <c r="HP727" s="1">
        <f ca="1"/>
        <v>4.0291027819300568E-3</v>
      </c>
      <c r="HQ727" s="1">
        <f ca="1"/>
        <v>0.8189494635886152</v>
      </c>
      <c r="HS727" t="s">
        <v>199</v>
      </c>
      <c r="HT727" s="1">
        <f ca="1"/>
        <v>0.16667694774738451</v>
      </c>
      <c r="HU727" s="1">
        <f ca="1"/>
        <v>4.5187420479430862E-3</v>
      </c>
      <c r="HV727" s="1">
        <f ca="1"/>
        <v>4.0521035933184808E-3</v>
      </c>
      <c r="HW727" s="1">
        <f ca="1"/>
        <v>3.9610149160107626E-3</v>
      </c>
      <c r="HX727" s="1">
        <f ca="1"/>
        <v>0.82079119169534331</v>
      </c>
      <c r="HZ727" t="s">
        <v>199</v>
      </c>
      <c r="IA727" s="1">
        <f ca="1"/>
        <v>0.16505779816429872</v>
      </c>
      <c r="IB727" s="1">
        <f ca="1"/>
        <v>4.4554057877799801E-3</v>
      </c>
      <c r="IC727" s="1">
        <f ca="1"/>
        <v>3.9914262253777123E-3</v>
      </c>
      <c r="ID727" s="1">
        <f ca="1"/>
        <v>3.8966499242958008E-3</v>
      </c>
      <c r="IE727" s="1">
        <f ca="1"/>
        <v>0.82259871989824795</v>
      </c>
      <c r="IG727" t="s">
        <v>199</v>
      </c>
      <c r="IH727" s="1">
        <f ca="1"/>
        <v>0.16346437797588645</v>
      </c>
      <c r="II727" s="1">
        <f ca="1"/>
        <v>4.3937298419954992E-3</v>
      </c>
      <c r="IJ727" s="1">
        <f ca="1"/>
        <v>3.9327142959030958E-3</v>
      </c>
      <c r="IK727" s="1">
        <f ca="1"/>
        <v>3.8352574410954765E-3</v>
      </c>
      <c r="IL727" s="1">
        <f ca="1"/>
        <v>0.8243739204451197</v>
      </c>
      <c r="IN727" t="s">
        <v>199</v>
      </c>
      <c r="IO727" s="1">
        <f ca="1"/>
        <v>0.16189599027496004</v>
      </c>
      <c r="IP727" s="1">
        <f ca="1"/>
        <v>4.3336149039953096E-3</v>
      </c>
      <c r="IQ727" s="1">
        <f ca="1"/>
        <v>3.8757652613512585E-3</v>
      </c>
      <c r="IR727" s="1">
        <f ca="1"/>
        <v>3.7763214285745014E-3</v>
      </c>
      <c r="IS727" s="1">
        <f ca="1"/>
        <v>0.82611830813111908</v>
      </c>
      <c r="IU727" t="s">
        <v>199</v>
      </c>
      <c r="IV727" s="1">
        <f ca="1"/>
        <v>0.1603519693082236</v>
      </c>
      <c r="IW727" s="1">
        <f ca="1"/>
        <v>4.2749758531522115E-3</v>
      </c>
      <c r="IX727" s="1">
        <f ca="1"/>
        <v>3.8204247826476214E-3</v>
      </c>
      <c r="IY727" s="1">
        <f ca="1"/>
        <v>3.7194801243704799E-3</v>
      </c>
      <c r="IZ727" s="1">
        <f ca="1"/>
        <v>0.82783314993160628</v>
      </c>
      <c r="JB727" t="s">
        <v>199</v>
      </c>
      <c r="JC727" s="1">
        <f ca="1"/>
        <v>0.1588316788427202</v>
      </c>
      <c r="JD727" s="1">
        <f ca="1"/>
        <v>4.2177382593393863E-3</v>
      </c>
      <c r="JE727" s="1">
        <f ca="1"/>
        <v>3.7665715964057601E-3</v>
      </c>
      <c r="JF727" s="1">
        <f ca="1"/>
        <v>3.6644740253713066E-3</v>
      </c>
      <c r="JG727" s="1">
        <f ca="1"/>
        <v>0.82951953727616357</v>
      </c>
      <c r="JI727" t="s">
        <v>199</v>
      </c>
      <c r="JJ727" s="1">
        <f ca="1"/>
        <v>0.15733451046852892</v>
      </c>
      <c r="JK727" s="1">
        <f ca="1"/>
        <v>4.1618359628625449E-3</v>
      </c>
      <c r="JL727" s="1">
        <f ca="1"/>
        <v>3.7141075158570432E-3</v>
      </c>
      <c r="JM727" s="1">
        <f ca="1"/>
        <v>3.6111119826649878E-3</v>
      </c>
      <c r="JN727" s="1">
        <f ca="1"/>
        <v>0.83117843407008674</v>
      </c>
      <c r="JP727" t="s">
        <v>199</v>
      </c>
      <c r="JQ727" s="1">
        <f ca="1"/>
        <v>0.15585988192093092</v>
      </c>
      <c r="JR727" s="1">
        <f ca="1"/>
        <v>4.1072093705425321E-3</v>
      </c>
      <c r="JS727" s="1">
        <f ca="1"/>
        <v>3.6629507737922355E-3</v>
      </c>
      <c r="JT727" s="1">
        <f ca="1"/>
        <v>3.5592490192109041E-3</v>
      </c>
      <c r="JU727" s="1">
        <f ca="1"/>
        <v>0.83281070891552367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00</v>
      </c>
      <c r="AF728" s="1">
        <f t="shared" si="70"/>
        <v>0</v>
      </c>
      <c r="AG728" s="1">
        <f t="shared" ca="1" si="70"/>
        <v>3.6642990307777755E-2</v>
      </c>
      <c r="AH728" s="1">
        <f t="shared" ca="1" si="70"/>
        <v>0.50262454160758008</v>
      </c>
      <c r="AI728" s="1">
        <f t="shared" ca="1" si="70"/>
        <v>0.46073246808464219</v>
      </c>
      <c r="AJ728" s="1">
        <f t="shared" si="70"/>
        <v>0</v>
      </c>
      <c r="AL728" t="s">
        <v>200</v>
      </c>
      <c r="AM728" s="1">
        <f ca="1"/>
        <v>4.2105344130137674E-3</v>
      </c>
      <c r="AN728" s="1">
        <f ca="1"/>
        <v>3.3101133124055618E-2</v>
      </c>
      <c r="AO728" s="1">
        <f ca="1"/>
        <v>0.26824516742959298</v>
      </c>
      <c r="AP728" s="1">
        <f ca="1"/>
        <v>0.46992843769594012</v>
      </c>
      <c r="AQ728" s="1">
        <f ca="1"/>
        <v>0.22451472733739761</v>
      </c>
      <c r="AS728" t="s">
        <v>200</v>
      </c>
      <c r="AT728" s="1">
        <f ca="1"/>
        <v>7.7444757882600031E-3</v>
      </c>
      <c r="AU728" s="1">
        <f ca="1"/>
        <v>2.2980097147390278E-2</v>
      </c>
      <c r="AV728" s="1">
        <f ca="1"/>
        <v>0.1494650374748368</v>
      </c>
      <c r="AW728" s="1">
        <f ca="1"/>
        <v>0.36046543138968778</v>
      </c>
      <c r="AX728" s="1">
        <f ca="1"/>
        <v>0.45934495819982524</v>
      </c>
      <c r="AZ728" t="s">
        <v>200</v>
      </c>
      <c r="BA728" s="1">
        <f ca="1"/>
        <v>1.0235893138876852E-2</v>
      </c>
      <c r="BB728" s="1">
        <f ca="1"/>
        <v>1.5290792123902091E-2</v>
      </c>
      <c r="BC728" s="1">
        <f ca="1"/>
        <v>8.7992359575148907E-2</v>
      </c>
      <c r="BD728" s="1">
        <f ca="1"/>
        <v>0.25075350158265014</v>
      </c>
      <c r="BE728" s="1">
        <f ca="1"/>
        <v>0.63572745357942217</v>
      </c>
      <c r="BG728" t="s">
        <v>200</v>
      </c>
      <c r="BH728" s="1">
        <f ca="1"/>
        <v>1.1750814612101576E-2</v>
      </c>
      <c r="BI728" s="1">
        <f ca="1"/>
        <v>9.7186113315574692E-3</v>
      </c>
      <c r="BJ728" s="1">
        <f ca="1"/>
        <v>5.255893875099403E-2</v>
      </c>
      <c r="BK728" s="1">
        <f ca="1"/>
        <v>0.16575831583161524</v>
      </c>
      <c r="BL728" s="1">
        <f ca="1"/>
        <v>0.76021331947373183</v>
      </c>
      <c r="BN728" t="s">
        <v>200</v>
      </c>
      <c r="BO728" s="1">
        <f ca="1"/>
        <v>1.2621574891306556E-2</v>
      </c>
      <c r="BP728" s="1">
        <f ca="1"/>
        <v>6.1547572373210607E-3</v>
      </c>
      <c r="BQ728" s="1">
        <f ca="1"/>
        <v>3.1851455213333241E-2</v>
      </c>
      <c r="BR728" s="1">
        <f ca="1"/>
        <v>0.10679971081746541</v>
      </c>
      <c r="BS728" s="1">
        <f ca="1"/>
        <v>0.84257250184057386</v>
      </c>
      <c r="BU728" t="s">
        <v>200</v>
      </c>
      <c r="BV728" s="1">
        <f ca="1"/>
        <v>1.3126345493825086E-2</v>
      </c>
      <c r="BW728" s="1">
        <f ca="1"/>
        <v>4.0167223005351761E-3</v>
      </c>
      <c r="BX728" s="1">
        <f ca="1"/>
        <v>1.9797339062360825E-2</v>
      </c>
      <c r="BY728" s="1">
        <f ca="1"/>
        <v>6.8477736852585194E-2</v>
      </c>
      <c r="BZ728" s="1">
        <f ca="1"/>
        <v>0.89458185629069387</v>
      </c>
      <c r="CB728" t="s">
        <v>200</v>
      </c>
      <c r="CC728" s="1">
        <f ca="1"/>
        <v>1.338771401364732E-2</v>
      </c>
      <c r="CD728" s="1">
        <f ca="1"/>
        <v>2.6816143615687772E-3</v>
      </c>
      <c r="CE728" s="1">
        <f ca="1"/>
        <v>1.2479093013409217E-2</v>
      </c>
      <c r="CF728" s="1">
        <f ca="1"/>
        <v>4.3746604009996463E-2</v>
      </c>
      <c r="CG728" s="1">
        <f ca="1"/>
        <v>0.92770497460137835</v>
      </c>
      <c r="CI728" t="s">
        <v>200</v>
      </c>
      <c r="CJ728" s="1">
        <f ca="1"/>
        <v>1.3495960149717181E-2</v>
      </c>
      <c r="CK728" s="1">
        <f ca="1"/>
        <v>1.8443164337790087E-3</v>
      </c>
      <c r="CL728" s="1">
        <f ca="1"/>
        <v>7.9691994523191992E-3</v>
      </c>
      <c r="CM728" s="1">
        <f ca="1"/>
        <v>2.7936932464596918E-2</v>
      </c>
      <c r="CN728" s="1">
        <f ca="1"/>
        <v>0.94875359149958782</v>
      </c>
      <c r="CP728" t="s">
        <v>200</v>
      </c>
      <c r="CQ728" s="1">
        <f ca="1"/>
        <v>1.3508609024125505E-2</v>
      </c>
      <c r="CR728" s="1">
        <f ca="1"/>
        <v>1.3163728806845649E-3</v>
      </c>
      <c r="CS728" s="1">
        <f ca="1"/>
        <v>5.1618218278348229E-3</v>
      </c>
      <c r="CT728" s="1">
        <f ca="1"/>
        <v>1.7878189940246147E-2</v>
      </c>
      <c r="CU728" s="1">
        <f ca="1"/>
        <v>0.96213500632710913</v>
      </c>
      <c r="CW728" t="s">
        <v>200</v>
      </c>
      <c r="CX728" s="1">
        <f ca="1"/>
        <v>1.3461965074001412E-2</v>
      </c>
      <c r="CY728" s="1">
        <f ca="1"/>
        <v>9.8126278714004574E-4</v>
      </c>
      <c r="CZ728" s="1">
        <f ca="1"/>
        <v>3.401200081381929E-3</v>
      </c>
      <c r="DA728" s="1">
        <f ca="1"/>
        <v>1.1491152263847554E-2</v>
      </c>
      <c r="DB728" s="1">
        <f ca="1"/>
        <v>0.97066441979362927</v>
      </c>
      <c r="DD728" t="s">
        <v>200</v>
      </c>
      <c r="DE728" s="1">
        <f ca="1"/>
        <v>1.33788771272148E-2</v>
      </c>
      <c r="DF728" s="1">
        <f ca="1"/>
        <v>7.6684896897795754E-4</v>
      </c>
      <c r="DG728" s="1">
        <f ca="1"/>
        <v>2.2903772932490614E-3</v>
      </c>
      <c r="DH728" s="1">
        <f ca="1"/>
        <v>7.4369151352596903E-3</v>
      </c>
      <c r="DI728" s="1">
        <f ca="1"/>
        <v>0.97612698147529875</v>
      </c>
      <c r="DK728" t="s">
        <v>200</v>
      </c>
      <c r="DL728" s="1">
        <f ca="1"/>
        <v>1.3273724577335352E-2</v>
      </c>
      <c r="DM728" s="1">
        <f ca="1"/>
        <v>6.2832905468441298E-4</v>
      </c>
      <c r="DN728" s="1">
        <f ca="1"/>
        <v>1.5857653790071567E-3</v>
      </c>
      <c r="DO728" s="1">
        <f ca="1"/>
        <v>4.8615799392511885E-3</v>
      </c>
      <c r="DP728" s="1">
        <f ca="1"/>
        <v>0.97965060104972213</v>
      </c>
      <c r="DR728" t="s">
        <v>200</v>
      </c>
      <c r="DS728" s="1">
        <f ca="1"/>
        <v>1.3155563130351211E-2</v>
      </c>
      <c r="DT728" s="1">
        <f ca="1"/>
        <v>5.3775894666241246E-4</v>
      </c>
      <c r="DU728" s="1">
        <f ca="1"/>
        <v>1.13646676533442E-3</v>
      </c>
      <c r="DV728" s="1">
        <f ca="1"/>
        <v>3.2232620037606478E-3</v>
      </c>
      <c r="DW728" s="1">
        <f ca="1"/>
        <v>0.98194694915389158</v>
      </c>
      <c r="DY728" t="s">
        <v>200</v>
      </c>
      <c r="DZ728" s="1">
        <f ca="1"/>
        <v>1.3030097890534942E-2</v>
      </c>
      <c r="EA728" s="1">
        <f ca="1"/>
        <v>4.7762913944484573E-4</v>
      </c>
      <c r="EB728" s="1">
        <f ca="1"/>
        <v>8.483518274725653E-4</v>
      </c>
      <c r="EC728" s="1">
        <f ca="1"/>
        <v>2.1788638119267702E-3</v>
      </c>
      <c r="ED728" s="1">
        <f ca="1"/>
        <v>0.98346505733062117</v>
      </c>
      <c r="EF728" t="s">
        <v>200</v>
      </c>
      <c r="EG728" s="1">
        <f ca="1"/>
        <v>1.2900920389896455E-2</v>
      </c>
      <c r="EH728" s="1">
        <f ca="1"/>
        <v>4.369185294501826E-4</v>
      </c>
      <c r="EI728" s="1">
        <f ca="1"/>
        <v>6.6238607724269862E-4</v>
      </c>
      <c r="EJ728" s="1">
        <f ca="1"/>
        <v>1.5112985635346047E-3</v>
      </c>
      <c r="EK728" s="1">
        <f ca="1"/>
        <v>0.98448847643987636</v>
      </c>
      <c r="EM728" t="s">
        <v>200</v>
      </c>
      <c r="EN728" s="1">
        <f ca="1"/>
        <v>1.2770285687989694E-2</v>
      </c>
      <c r="EO728" s="1">
        <f ca="1"/>
        <v>4.0866017485971978E-4</v>
      </c>
      <c r="EP728" s="1">
        <f ca="1"/>
        <v>5.4138313557762735E-4</v>
      </c>
      <c r="EQ728" s="1">
        <f ca="1"/>
        <v>1.0831680891690101E-3</v>
      </c>
      <c r="ER728" s="1">
        <f ca="1"/>
        <v>0.98519650291240424</v>
      </c>
      <c r="ET728" t="s">
        <v>200</v>
      </c>
      <c r="EU728" s="1">
        <f ca="1"/>
        <v>1.2639601970418815E-2</v>
      </c>
      <c r="EV728" s="1">
        <f ca="1"/>
        <v>3.8843216452381804E-4</v>
      </c>
      <c r="EW728" s="1">
        <f ca="1"/>
        <v>4.6183189380578362E-4</v>
      </c>
      <c r="EX728" s="1">
        <f ca="1"/>
        <v>8.0743064820218446E-4</v>
      </c>
      <c r="EY728" s="1">
        <f ca="1"/>
        <v>0.98570270332304966</v>
      </c>
      <c r="FA728" t="s">
        <v>200</v>
      </c>
      <c r="FB728" s="1">
        <f ca="1"/>
        <v>1.2509739968498697E-2</v>
      </c>
      <c r="FC728" s="1">
        <f ca="1"/>
        <v>3.7341719166454878E-4</v>
      </c>
      <c r="FD728" s="1">
        <f ca="1"/>
        <v>4.0881883689481552E-4</v>
      </c>
      <c r="FE728" s="1">
        <f ca="1"/>
        <v>6.2887299769360757E-4</v>
      </c>
      <c r="FF728" s="1">
        <f ca="1"/>
        <v>0.98607915100524857</v>
      </c>
      <c r="FH728" t="s">
        <v>200</v>
      </c>
      <c r="FI728" s="1">
        <f ca="1"/>
        <v>1.238122907733772E-2</v>
      </c>
      <c r="FJ728" s="1">
        <f ca="1"/>
        <v>3.6181364551121485E-4</v>
      </c>
      <c r="FK728" s="1">
        <f ca="1"/>
        <v>3.7285598417862727E-4</v>
      </c>
      <c r="FL728" s="1">
        <f ca="1"/>
        <v>5.1241695736115272E-4</v>
      </c>
      <c r="FM728" s="1">
        <f ca="1"/>
        <v>0.98637168433561151</v>
      </c>
      <c r="FO728" t="s">
        <v>200</v>
      </c>
      <c r="FP728" s="1">
        <f ca="1"/>
        <v>1.2254381976230624E-2</v>
      </c>
      <c r="FQ728" s="1">
        <f ca="1"/>
        <v>3.5246516970624097E-4</v>
      </c>
      <c r="FR728" s="1">
        <f ca="1"/>
        <v>3.4789036171205956E-4</v>
      </c>
      <c r="FS728" s="1">
        <f ca="1"/>
        <v>4.3573813110623044E-4</v>
      </c>
      <c r="FT728" s="1">
        <f ca="1"/>
        <v>0.98660952436124505</v>
      </c>
      <c r="FV728" t="s">
        <v>200</v>
      </c>
      <c r="FW728" s="1">
        <f ca="1"/>
        <v>1.2129373981524237E-2</v>
      </c>
      <c r="FX728" s="1">
        <f ca="1"/>
        <v>3.4462669707815806E-4</v>
      </c>
      <c r="FY728" s="1">
        <f ca="1"/>
        <v>3.3005014363241106E-4</v>
      </c>
      <c r="FZ728" s="1">
        <f ca="1"/>
        <v>3.8460279406330041E-4</v>
      </c>
      <c r="GA728" s="1">
        <f ca="1"/>
        <v>0.98681134638370205</v>
      </c>
      <c r="GC728" t="s">
        <v>200</v>
      </c>
      <c r="GD728" s="1">
        <f ca="1"/>
        <v>1.2006293653680045E-2</v>
      </c>
      <c r="GE728" s="1">
        <f ca="1"/>
        <v>3.3781614106753114E-4</v>
      </c>
      <c r="GF728" s="1">
        <f ca="1"/>
        <v>3.1685220298801708E-4</v>
      </c>
      <c r="GG728" s="1">
        <f ca="1"/>
        <v>3.4991834924460752E-4</v>
      </c>
      <c r="GH728" s="1">
        <f ca="1"/>
        <v>0.98698911965301994</v>
      </c>
      <c r="GJ728" t="s">
        <v>200</v>
      </c>
      <c r="GK728" s="1">
        <f ca="1"/>
        <v>1.1885175102798495E-2</v>
      </c>
      <c r="GL728" s="1">
        <f ca="1"/>
        <v>3.3172007362882653E-4</v>
      </c>
      <c r="GM728" s="1">
        <f ca="1"/>
        <v>3.0669978980247582E-4</v>
      </c>
      <c r="GN728" s="1">
        <f ca="1"/>
        <v>3.2586487283921625E-4</v>
      </c>
      <c r="GO728" s="1">
        <f ca="1"/>
        <v>0.98715054016093118</v>
      </c>
      <c r="GQ728" t="s">
        <v>200</v>
      </c>
      <c r="GR728" s="1">
        <f ca="1"/>
        <v>1.1766018616552045E-2</v>
      </c>
      <c r="GS728" s="1">
        <f ca="1"/>
        <v>3.261335565108921E-4</v>
      </c>
      <c r="GT728" s="1">
        <f ca="1"/>
        <v>2.9856325639166024E-4</v>
      </c>
      <c r="GU728" s="1">
        <f ca="1"/>
        <v>3.0870953470427413E-4</v>
      </c>
      <c r="GV728" s="1">
        <f ca="1"/>
        <v>0.98730057503584134</v>
      </c>
      <c r="GX728" t="s">
        <v>200</v>
      </c>
      <c r="GY728" s="1">
        <f ca="1"/>
        <v>1.1648803823690204E-2</v>
      </c>
      <c r="GZ728" s="1">
        <f ca="1"/>
        <v>3.20921651468962E-4</v>
      </c>
      <c r="HA728" s="1">
        <f ca="1"/>
        <v>2.9177662061167153E-4</v>
      </c>
      <c r="HB728" s="1">
        <f ca="1"/>
        <v>2.9605299692843021E-4</v>
      </c>
      <c r="HC728" s="1">
        <f ca="1"/>
        <v>0.98744244490730093</v>
      </c>
      <c r="HE728" t="s">
        <v>200</v>
      </c>
      <c r="HF728" s="1">
        <f ca="1"/>
        <v>1.1533498079650369E-2</v>
      </c>
      <c r="HG728" s="1">
        <f ca="1"/>
        <v>3.1599473295273783E-4</v>
      </c>
      <c r="HH728" s="1">
        <f ca="1"/>
        <v>2.8590763617407193E-4</v>
      </c>
      <c r="HI728" s="1">
        <f ca="1"/>
        <v>2.8634952679899839E-4</v>
      </c>
      <c r="HJ728" s="1">
        <f ca="1"/>
        <v>0.98757825002442401</v>
      </c>
      <c r="HL728" t="s">
        <v>200</v>
      </c>
      <c r="HM728" s="1">
        <f ca="1"/>
        <v>1.1420061791068385E-2</v>
      </c>
      <c r="HN728" s="1">
        <f ca="1"/>
        <v>3.1129261287212497E-4</v>
      </c>
      <c r="HO728" s="1">
        <f ca="1"/>
        <v>2.8067462599890605E-4</v>
      </c>
      <c r="HP728" s="1">
        <f ca="1"/>
        <v>2.7860084752068519E-4</v>
      </c>
      <c r="HQ728" s="1">
        <f ca="1"/>
        <v>0.98770937012254012</v>
      </c>
      <c r="HS728" t="s">
        <v>200</v>
      </c>
      <c r="HT728" s="1">
        <f ca="1"/>
        <v>1.1308451778303931E-2</v>
      </c>
      <c r="HU728" s="1">
        <f ca="1"/>
        <v>3.0677430582586279E-4</v>
      </c>
      <c r="HV728" s="1">
        <f ca="1"/>
        <v>2.7589313476614771E-4</v>
      </c>
      <c r="HW728" s="1">
        <f ca="1"/>
        <v>2.7216046691893442E-4</v>
      </c>
      <c r="HX728" s="1">
        <f ca="1"/>
        <v>0.98783672031418535</v>
      </c>
      <c r="HZ728" t="s">
        <v>200</v>
      </c>
      <c r="IA728" s="1">
        <f ca="1"/>
        <v>1.1198623380719636E-2</v>
      </c>
      <c r="IB728" s="1">
        <f ca="1"/>
        <v>3.024114134478957E-4</v>
      </c>
      <c r="IC728" s="1">
        <f ca="1"/>
        <v>2.7144163819726113E-4</v>
      </c>
      <c r="ID728" s="1">
        <f ca="1"/>
        <v>2.6660838670438704E-4</v>
      </c>
      <c r="IE728" s="1">
        <f ca="1"/>
        <v>0.98796091518093099</v>
      </c>
      <c r="IG728" t="s">
        <v>200</v>
      </c>
      <c r="IH728" s="1">
        <f ca="1"/>
        <v>1.1090531757123184E-2</v>
      </c>
      <c r="II728" s="1">
        <f ca="1"/>
        <v>2.9818383631159277E-4</v>
      </c>
      <c r="IJ728" s="1">
        <f ca="1"/>
        <v>2.6723945660804646E-4</v>
      </c>
      <c r="IK728" s="1">
        <f ca="1"/>
        <v>2.616707303461626E-4</v>
      </c>
      <c r="IL728" s="1">
        <f ca="1"/>
        <v>0.9880823742196112</v>
      </c>
      <c r="IN728" t="s">
        <v>200</v>
      </c>
      <c r="IO728" s="1">
        <f ca="1"/>
        <v>1.0984132672041859E-2</v>
      </c>
      <c r="IP728" s="1">
        <f ca="1"/>
        <v>2.9407698616635305E-4</v>
      </c>
      <c r="IQ728" s="1">
        <f ca="1"/>
        <v>2.6323250003122255E-4</v>
      </c>
      <c r="IR728" s="1">
        <f ca="1"/>
        <v>2.5716809142889923E-4</v>
      </c>
      <c r="IS728" s="1">
        <f ca="1"/>
        <v>0.98820138975033189</v>
      </c>
      <c r="IU728" t="s">
        <v>200</v>
      </c>
      <c r="IV728" s="1">
        <f ca="1"/>
        <v>1.0879382954663994E-2</v>
      </c>
      <c r="IW728" s="1">
        <f ca="1"/>
        <v>2.9007996748866714E-4</v>
      </c>
      <c r="IX728" s="1">
        <f ca="1"/>
        <v>2.5938404870844731E-4</v>
      </c>
      <c r="IY728" s="1">
        <f ca="1"/>
        <v>2.5298227875865164E-4</v>
      </c>
      <c r="IZ728" s="1">
        <f ca="1"/>
        <v>0.98831817075038042</v>
      </c>
      <c r="JB728" t="s">
        <v>200</v>
      </c>
      <c r="JC728" s="1">
        <f ca="1"/>
        <v>1.0776240750533557E-2</v>
      </c>
      <c r="JD728" s="1">
        <f ca="1"/>
        <v>2.8618438673925361E-4</v>
      </c>
      <c r="JE728" s="1">
        <f ca="1"/>
        <v>2.5566877728321334E-4</v>
      </c>
      <c r="JF728" s="1">
        <f ca="1"/>
        <v>2.4903486644164475E-4</v>
      </c>
      <c r="JG728" s="1">
        <f ca="1"/>
        <v>0.98843287121900247</v>
      </c>
      <c r="JI728" t="s">
        <v>200</v>
      </c>
      <c r="JJ728" s="1">
        <f ca="1"/>
        <v>1.067466564313135E-2</v>
      </c>
      <c r="JK728" s="1">
        <f ca="1"/>
        <v>2.8238356910650979E-4</v>
      </c>
      <c r="JL728" s="1">
        <f ca="1"/>
        <v>2.5206887247099068E-4</v>
      </c>
      <c r="JM728" s="1">
        <f ca="1"/>
        <v>2.4527333243937139E-4</v>
      </c>
      <c r="JN728" s="1">
        <f ca="1"/>
        <v>0.9885456085828519</v>
      </c>
      <c r="JP728" t="s">
        <v>200</v>
      </c>
      <c r="JQ728" s="1">
        <f ca="1"/>
        <v>1.0574618694815121E-2</v>
      </c>
      <c r="JR728" s="1">
        <f ca="1"/>
        <v>2.7867204047629483E-4</v>
      </c>
      <c r="JS728" s="1">
        <f ca="1"/>
        <v>2.4857150440734944E-4</v>
      </c>
      <c r="JT728" s="1">
        <f ca="1"/>
        <v>2.4166208367912934E-4</v>
      </c>
      <c r="JU728" s="1">
        <f ca="1"/>
        <v>0.98865647567662218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196</v>
      </c>
      <c r="AF729" s="1">
        <f t="shared" si="70"/>
        <v>0</v>
      </c>
      <c r="AG729" s="1">
        <f t="shared" si="70"/>
        <v>0</v>
      </c>
      <c r="AH729" s="1">
        <f t="shared" ca="1" si="70"/>
        <v>1.5962745110302351E-2</v>
      </c>
      <c r="AI729" s="1">
        <f t="shared" ca="1" si="70"/>
        <v>0.51411949708184834</v>
      </c>
      <c r="AJ729" s="1">
        <f t="shared" ca="1" si="70"/>
        <v>0.46991775780784928</v>
      </c>
      <c r="AL729" t="s">
        <v>196</v>
      </c>
      <c r="AM729" s="1">
        <f ca="1"/>
        <v>0</v>
      </c>
      <c r="AN729" s="1">
        <f ca="1"/>
        <v>5.3118343643780794E-4</v>
      </c>
      <c r="AO729" s="1">
        <f ca="1"/>
        <v>1.5151466937706703E-2</v>
      </c>
      <c r="AP729" s="1">
        <f ca="1"/>
        <v>0.26386938893036044</v>
      </c>
      <c r="AQ729" s="1">
        <f ca="1"/>
        <v>0.72044796069549499</v>
      </c>
      <c r="AS729" t="s">
        <v>196</v>
      </c>
      <c r="AT729" s="1">
        <f ca="1"/>
        <v>5.7889010737958192E-5</v>
      </c>
      <c r="AU729" s="1">
        <f ca="1"/>
        <v>7.0421250566826915E-4</v>
      </c>
      <c r="AV729" s="1">
        <f ca="1"/>
        <v>1.0973442705556544E-2</v>
      </c>
      <c r="AW729" s="1">
        <f ca="1"/>
        <v>0.1359570361745937</v>
      </c>
      <c r="AX729" s="1">
        <f ca="1"/>
        <v>0.85230741960344347</v>
      </c>
      <c r="AZ729" t="s">
        <v>196</v>
      </c>
      <c r="BA729" s="1">
        <f ca="1"/>
        <v>1.3717158826536115E-4</v>
      </c>
      <c r="BB729" s="1">
        <f ca="1"/>
        <v>6.7599688134087018E-4</v>
      </c>
      <c r="BC729" s="1">
        <f ca="1"/>
        <v>7.5731640438244999E-3</v>
      </c>
      <c r="BD729" s="1">
        <f ca="1"/>
        <v>7.2779920483468763E-2</v>
      </c>
      <c r="BE729" s="1">
        <f ca="1"/>
        <v>0.9188337470031005</v>
      </c>
      <c r="BG729" t="s">
        <v>196</v>
      </c>
      <c r="BH729" s="1">
        <f ca="1"/>
        <v>2.0953682945525228E-4</v>
      </c>
      <c r="BI729" s="1">
        <f ca="1"/>
        <v>5.4069101850557526E-4</v>
      </c>
      <c r="BJ729" s="1">
        <f ca="1"/>
        <v>4.9277741458178875E-3</v>
      </c>
      <c r="BK729" s="1">
        <f ca="1"/>
        <v>3.9356865543215838E-2</v>
      </c>
      <c r="BL729" s="1">
        <f ca="1"/>
        <v>0.95496513246300541</v>
      </c>
      <c r="BN729" t="s">
        <v>196</v>
      </c>
      <c r="BO729" s="1">
        <f ca="1"/>
        <v>2.6559546793115561E-4</v>
      </c>
      <c r="BP729" s="1">
        <f ca="1"/>
        <v>3.9799471189520363E-4</v>
      </c>
      <c r="BQ729" s="1">
        <f ca="1"/>
        <v>3.1407728408254063E-3</v>
      </c>
      <c r="BR729" s="1">
        <f ca="1"/>
        <v>2.1675532264128577E-2</v>
      </c>
      <c r="BS729" s="1">
        <f ca="1"/>
        <v>0.97452010471521966</v>
      </c>
      <c r="BU729" t="s">
        <v>196</v>
      </c>
      <c r="BV729" s="1">
        <f ca="1"/>
        <v>3.0710932020164825E-4</v>
      </c>
      <c r="BW729" s="1">
        <f ca="1"/>
        <v>2.869063185512305E-4</v>
      </c>
      <c r="BX729" s="1">
        <f ca="1"/>
        <v>2.0203573371640636E-3</v>
      </c>
      <c r="BY729" s="1">
        <f ca="1"/>
        <v>1.2309965259211561E-2</v>
      </c>
      <c r="BZ729" s="1">
        <f ca="1"/>
        <v>0.98507566176487149</v>
      </c>
      <c r="CB729" t="s">
        <v>196</v>
      </c>
      <c r="CC729" s="1">
        <f ca="1"/>
        <v>3.3573248257034175E-4</v>
      </c>
      <c r="CD729" s="1">
        <f ca="1"/>
        <v>2.021711697001713E-4</v>
      </c>
      <c r="CE729" s="1">
        <f ca="1"/>
        <v>1.2979069234302658E-3</v>
      </c>
      <c r="CF729" s="1">
        <f ca="1"/>
        <v>7.1341189067107864E-3</v>
      </c>
      <c r="CG729" s="1">
        <f ca="1"/>
        <v>0.9910300705175884</v>
      </c>
      <c r="CI729" t="s">
        <v>196</v>
      </c>
      <c r="CJ729" s="1">
        <f ca="1"/>
        <v>3.5435820312559147E-4</v>
      </c>
      <c r="CK729" s="1">
        <f ca="1"/>
        <v>1.4087796854743109E-4</v>
      </c>
      <c r="CL729" s="1">
        <f ca="1"/>
        <v>8.3411569389142985E-4</v>
      </c>
      <c r="CM729" s="1">
        <f ca="1"/>
        <v>4.2080063539597177E-3</v>
      </c>
      <c r="CN729" s="1">
        <f ca="1"/>
        <v>0.99446264178047583</v>
      </c>
      <c r="CP729" t="s">
        <v>196</v>
      </c>
      <c r="CQ729" s="1">
        <f ca="1"/>
        <v>3.6569250886870448E-4</v>
      </c>
      <c r="CR729" s="1">
        <f ca="1"/>
        <v>9.8038253963620179E-5</v>
      </c>
      <c r="CS729" s="1">
        <f ca="1"/>
        <v>5.3720022393054787E-4</v>
      </c>
      <c r="CT729" s="1">
        <f ca="1"/>
        <v>2.520848797636469E-3</v>
      </c>
      <c r="CU729" s="1">
        <f ca="1"/>
        <v>0.99647822021560062</v>
      </c>
      <c r="CW729" t="s">
        <v>196</v>
      </c>
      <c r="CX729" s="1">
        <f ca="1"/>
        <v>3.7191536650048361E-4</v>
      </c>
      <c r="CY729" s="1">
        <f ca="1"/>
        <v>6.8764593643756637E-5</v>
      </c>
      <c r="CZ729" s="1">
        <f ca="1"/>
        <v>3.4736339256697779E-4</v>
      </c>
      <c r="DA729" s="1">
        <f ca="1"/>
        <v>1.5310776752096994E-3</v>
      </c>
      <c r="DB729" s="1">
        <f ca="1"/>
        <v>0.99768087897207902</v>
      </c>
      <c r="DD729" t="s">
        <v>196</v>
      </c>
      <c r="DE729" s="1">
        <f ca="1"/>
        <v>3.7465260082535621E-4</v>
      </c>
      <c r="DF729" s="1">
        <f ca="1"/>
        <v>4.905540151903415E-5</v>
      </c>
      <c r="DG729" s="1">
        <f ca="1"/>
        <v>2.2601735422382704E-4</v>
      </c>
      <c r="DH729" s="1">
        <f ca="1"/>
        <v>9.4156559407029741E-4</v>
      </c>
      <c r="DI729" s="1">
        <f ca="1"/>
        <v>0.99840870904936141</v>
      </c>
      <c r="DK729" t="s">
        <v>196</v>
      </c>
      <c r="DL729" s="1">
        <f ca="1"/>
        <v>3.7506220491631466E-4</v>
      </c>
      <c r="DM729" s="1">
        <f ca="1"/>
        <v>3.5909523248581688E-5</v>
      </c>
      <c r="DN729" s="1">
        <f ca="1"/>
        <v>1.4841076019264497E-4</v>
      </c>
      <c r="DO729" s="1">
        <f ca="1"/>
        <v>5.8579352113557537E-4</v>
      </c>
      <c r="DP729" s="1">
        <f ca="1"/>
        <v>0.99885482399050685</v>
      </c>
      <c r="DR729" t="s">
        <v>196</v>
      </c>
      <c r="DS729" s="1">
        <f ca="1"/>
        <v>3.7394480907626987E-4</v>
      </c>
      <c r="DT729" s="1">
        <f ca="1"/>
        <v>2.7186941266241471E-5</v>
      </c>
      <c r="DU729" s="1">
        <f ca="1"/>
        <v>9.8722387128992716E-5</v>
      </c>
      <c r="DV729" s="1">
        <f ca="1"/>
        <v>3.6862461341362189E-4</v>
      </c>
      <c r="DW729" s="1">
        <f ca="1"/>
        <v>0.99913152124911486</v>
      </c>
      <c r="DY729" t="s">
        <v>196</v>
      </c>
      <c r="DZ729" s="1">
        <f ca="1"/>
        <v>3.7184289933726649E-4</v>
      </c>
      <c r="EA729" s="1">
        <f ca="1"/>
        <v>2.1409199947838581E-5</v>
      </c>
      <c r="EB729" s="1">
        <f ca="1"/>
        <v>6.6857143719710937E-5</v>
      </c>
      <c r="EC729" s="1">
        <f ca="1"/>
        <v>2.3475283039207459E-4</v>
      </c>
      <c r="ED729" s="1">
        <f ca="1"/>
        <v>0.99930513792660314</v>
      </c>
      <c r="EF729" t="s">
        <v>196</v>
      </c>
      <c r="EG729" s="1">
        <f ca="1"/>
        <v>3.6911883146408133E-4</v>
      </c>
      <c r="EH729" s="1">
        <f ca="1"/>
        <v>1.7575912492356994E-5</v>
      </c>
      <c r="EI729" s="1">
        <f ca="1"/>
        <v>4.6377926691227809E-5</v>
      </c>
      <c r="EJ729" s="1">
        <f ca="1"/>
        <v>1.5152526817601485E-4</v>
      </c>
      <c r="EK729" s="1">
        <f ca="1"/>
        <v>0.99941540206117629</v>
      </c>
      <c r="EM729" t="s">
        <v>196</v>
      </c>
      <c r="EN729" s="1">
        <f ca="1"/>
        <v>3.6601209457198992E-4</v>
      </c>
      <c r="EO729" s="1">
        <f ca="1"/>
        <v>1.5019611900932821E-5</v>
      </c>
      <c r="EP729" s="1">
        <f ca="1"/>
        <v>3.3179872191738858E-5</v>
      </c>
      <c r="EQ729" s="1">
        <f ca="1"/>
        <v>9.9398466890205533E-5</v>
      </c>
      <c r="ER729" s="1">
        <f ca="1"/>
        <v>0.99948638995444505</v>
      </c>
      <c r="ET729" t="s">
        <v>196</v>
      </c>
      <c r="EU729" s="1">
        <f ca="1"/>
        <v>3.6267966086392611E-4</v>
      </c>
      <c r="EV729" s="1">
        <f ca="1"/>
        <v>1.3299207933311493E-5</v>
      </c>
      <c r="EW729" s="1">
        <f ca="1"/>
        <v>2.4643899280813706E-5</v>
      </c>
      <c r="EX729" s="1">
        <f ca="1"/>
        <v>6.6535073741796644E-5</v>
      </c>
      <c r="EY729" s="1">
        <f ca="1"/>
        <v>0.99953284215818006</v>
      </c>
      <c r="FA729" t="s">
        <v>196</v>
      </c>
      <c r="FB729" s="1">
        <f ca="1"/>
        <v>3.5922368326987507E-4</v>
      </c>
      <c r="FC729" s="1">
        <f ca="1"/>
        <v>1.2125106657997757E-5</v>
      </c>
      <c r="FD729" s="1">
        <f ca="1"/>
        <v>1.9097426912661943E-5</v>
      </c>
      <c r="FE729" s="1">
        <f ca="1"/>
        <v>4.569103596550284E-5</v>
      </c>
      <c r="FF729" s="1">
        <f ca="1"/>
        <v>0.99956386274719389</v>
      </c>
      <c r="FH729" t="s">
        <v>196</v>
      </c>
      <c r="FI729" s="1">
        <f ca="1"/>
        <v>3.5571017825905663E-4</v>
      </c>
      <c r="FJ729" s="1">
        <f ca="1"/>
        <v>1.1308004072818045E-5</v>
      </c>
      <c r="FK729" s="1">
        <f ca="1"/>
        <v>1.5471116807821375E-5</v>
      </c>
      <c r="FL729" s="1">
        <f ca="1"/>
        <v>3.2393819735098953E-5</v>
      </c>
      <c r="FM729" s="1">
        <f ca="1"/>
        <v>0.99958511688112517</v>
      </c>
      <c r="FO729" t="s">
        <v>196</v>
      </c>
      <c r="FP729" s="1">
        <f ca="1"/>
        <v>3.5218147711041646E-4</v>
      </c>
      <c r="FQ729" s="1">
        <f ca="1"/>
        <v>1.0724495886942594E-5</v>
      </c>
      <c r="FR729" s="1">
        <f ca="1"/>
        <v>1.3080419665358803E-5</v>
      </c>
      <c r="FS729" s="1">
        <f ca="1"/>
        <v>2.3861027635976624E-5</v>
      </c>
      <c r="FT729" s="1">
        <f ca="1"/>
        <v>0.99960015257970125</v>
      </c>
      <c r="FV729" t="s">
        <v>196</v>
      </c>
      <c r="FW729" s="1">
        <f ca="1"/>
        <v>3.4866445458112919E-4</v>
      </c>
      <c r="FX729" s="1">
        <f ca="1"/>
        <v>1.0294261805287769E-5</v>
      </c>
      <c r="FY729" s="1">
        <f ca="1"/>
        <v>1.1486493028629417E-5</v>
      </c>
      <c r="FZ729" s="1">
        <f ca="1"/>
        <v>1.8350433424625799E-5</v>
      </c>
      <c r="GA729" s="1">
        <f ca="1"/>
        <v>0.99961120435716022</v>
      </c>
      <c r="GC729" t="s">
        <v>196</v>
      </c>
      <c r="GD729" s="1">
        <f ca="1"/>
        <v>3.4517593473968103E-4</v>
      </c>
      <c r="GE729" s="1">
        <f ca="1"/>
        <v>9.9650549868038288E-6</v>
      </c>
      <c r="GF729" s="1">
        <f ca="1"/>
        <v>1.0407584513508001E-5</v>
      </c>
      <c r="GG729" s="1">
        <f ca="1"/>
        <v>1.4765027923814165E-5</v>
      </c>
      <c r="GH729" s="1">
        <f ca="1"/>
        <v>0.99961968639783605</v>
      </c>
      <c r="GJ729" t="s">
        <v>196</v>
      </c>
      <c r="GK729" s="1">
        <f ca="1"/>
        <v>3.4172622731518939E-4</v>
      </c>
      <c r="GL729" s="1">
        <f ca="1"/>
        <v>9.7028829260784403E-6</v>
      </c>
      <c r="GM729" s="1">
        <f ca="1"/>
        <v>9.6625114783949178E-6</v>
      </c>
      <c r="GN729" s="1">
        <f ca="1"/>
        <v>1.2410739159055643E-5</v>
      </c>
      <c r="GO729" s="1">
        <f ca="1"/>
        <v>0.99962649763912115</v>
      </c>
      <c r="GQ729" t="s">
        <v>196</v>
      </c>
      <c r="GR729" s="1">
        <f ca="1"/>
        <v>3.3832143401473468E-4</v>
      </c>
      <c r="GS729" s="1">
        <f ca="1"/>
        <v>9.4856089851347182E-6</v>
      </c>
      <c r="GT729" s="1">
        <f ca="1"/>
        <v>9.1345687213595173E-6</v>
      </c>
      <c r="GU729" s="1">
        <f ca="1"/>
        <v>1.0846590153336733E-5</v>
      </c>
      <c r="GV729" s="1">
        <f ca="1"/>
        <v>0.99963221179812534</v>
      </c>
      <c r="GX729" t="s">
        <v>196</v>
      </c>
      <c r="GY729" s="1">
        <f ca="1"/>
        <v>3.3496494923167123E-4</v>
      </c>
      <c r="GZ729" s="1">
        <f ca="1"/>
        <v>9.2987933369221158E-6</v>
      </c>
      <c r="HA729" s="1">
        <f ca="1"/>
        <v>8.7484504721739519E-6</v>
      </c>
      <c r="HB729" s="1">
        <f ca="1"/>
        <v>9.791373836039168E-6</v>
      </c>
      <c r="HC729" s="1">
        <f ca="1"/>
        <v>0.9996371964331231</v>
      </c>
      <c r="HE729" t="s">
        <v>196</v>
      </c>
      <c r="HF729" s="1">
        <f ca="1"/>
        <v>3.3165843479854724E-4</v>
      </c>
      <c r="HG729" s="1">
        <f ca="1"/>
        <v>9.1329936009068565E-6</v>
      </c>
      <c r="HH729" s="1">
        <f ca="1"/>
        <v>8.4554732224298017E-6</v>
      </c>
      <c r="HI729" s="1">
        <f ca="1"/>
        <v>9.0651766214847043E-6</v>
      </c>
      <c r="HJ729" s="1">
        <f ca="1"/>
        <v>0.99964168792175656</v>
      </c>
      <c r="HL729" t="s">
        <v>196</v>
      </c>
      <c r="HM729" s="1">
        <f ca="1"/>
        <v>3.2840245211645375E-4</v>
      </c>
      <c r="HN729" s="1">
        <f ca="1"/>
        <v>8.9820141911087693E-6</v>
      </c>
      <c r="HO729" s="1">
        <f ca="1"/>
        <v>8.2240999110489974E-6</v>
      </c>
      <c r="HP729" s="1">
        <f ca="1"/>
        <v>8.5525470787489869E-6</v>
      </c>
      <c r="HQ729" s="1">
        <f ca="1"/>
        <v>0.99964583888670255</v>
      </c>
      <c r="HS729" t="s">
        <v>196</v>
      </c>
      <c r="HT729" s="1">
        <f ca="1"/>
        <v>3.2519687142695299E-4</v>
      </c>
      <c r="HU729" s="1">
        <f ca="1"/>
        <v>8.8417711578327529E-6</v>
      </c>
      <c r="HV729" s="1">
        <f ca="1"/>
        <v>8.0338545301677916E-6</v>
      </c>
      <c r="HW729" s="1">
        <f ca="1"/>
        <v>8.1791933675584079E-6</v>
      </c>
      <c r="HX729" s="1">
        <f ca="1"/>
        <v>0.99964974830951736</v>
      </c>
      <c r="HZ729" t="s">
        <v>196</v>
      </c>
      <c r="IA729" s="1">
        <f ca="1"/>
        <v>3.2204113628120395E-4</v>
      </c>
      <c r="IB729" s="1">
        <f ca="1"/>
        <v>8.7095559401497176E-6</v>
      </c>
      <c r="IC729" s="1">
        <f ca="1"/>
        <v>7.8714081633457408E-6</v>
      </c>
      <c r="ID729" s="1">
        <f ca="1"/>
        <v>7.8971823683910073E-6</v>
      </c>
      <c r="IE729" s="1">
        <f ca="1"/>
        <v>0.9996534807172468</v>
      </c>
      <c r="IG729" t="s">
        <v>196</v>
      </c>
      <c r="IH729" s="1">
        <f ca="1"/>
        <v>3.1893443399688492E-4</v>
      </c>
      <c r="II729" s="1">
        <f ca="1"/>
        <v>8.5835575533761258E-6</v>
      </c>
      <c r="IJ729" s="1">
        <f ca="1"/>
        <v>7.7280577952916793E-6</v>
      </c>
      <c r="IK729" s="1">
        <f ca="1"/>
        <v>7.6755064545200422E-6</v>
      </c>
      <c r="IL729" s="1">
        <f ca="1"/>
        <v>0.99965707844419982</v>
      </c>
      <c r="IN729" t="s">
        <v>196</v>
      </c>
      <c r="IO729" s="1">
        <f ca="1"/>
        <v>3.1587580512002205E-4</v>
      </c>
      <c r="IP729" s="1">
        <f ca="1"/>
        <v>8.4625522122412299E-6</v>
      </c>
      <c r="IQ729" s="1">
        <f ca="1"/>
        <v>7.5980997899000235E-6</v>
      </c>
      <c r="IR729" s="1">
        <f ca="1"/>
        <v>7.4940529922645865E-6</v>
      </c>
      <c r="IS729" s="1">
        <f ca="1"/>
        <v>0.99966056948988546</v>
      </c>
      <c r="IU729" t="s">
        <v>196</v>
      </c>
      <c r="IV729" s="1">
        <f ca="1"/>
        <v>3.1286421334233457E-4</v>
      </c>
      <c r="IW729" s="1">
        <f ca="1"/>
        <v>8.3457014762136762E-6</v>
      </c>
      <c r="IX729" s="1">
        <f ca="1"/>
        <v>7.477778935250489E-6</v>
      </c>
      <c r="IY729" s="1">
        <f ca="1"/>
        <v>7.3397386382297314E-6</v>
      </c>
      <c r="IZ729" s="1">
        <f ca="1"/>
        <v>0.99966397256760786</v>
      </c>
      <c r="JB729" t="s">
        <v>196</v>
      </c>
      <c r="JC729" s="1">
        <f ca="1"/>
        <v>3.0989858980557961E-4</v>
      </c>
      <c r="JD729" s="1">
        <f ca="1"/>
        <v>8.2324207803201892E-6</v>
      </c>
      <c r="JE729" s="1">
        <f ca="1"/>
        <v>7.3646083241264899E-6</v>
      </c>
      <c r="JF729" s="1">
        <f ca="1"/>
        <v>7.2040252056867216E-6</v>
      </c>
      <c r="JG729" s="1">
        <f ca="1"/>
        <v>0.99966730035588414</v>
      </c>
      <c r="JI729" t="s">
        <v>196</v>
      </c>
      <c r="JJ729" s="1">
        <f ca="1"/>
        <v>3.0697786083924494E-4</v>
      </c>
      <c r="JK729" s="1">
        <f ca="1"/>
        <v>8.1222936580612784E-6</v>
      </c>
      <c r="JL729" s="1">
        <f ca="1"/>
        <v>7.2569285203601568E-6</v>
      </c>
      <c r="JM729" s="1">
        <f ca="1"/>
        <v>7.0813197208903763E-6</v>
      </c>
      <c r="JN729" s="1">
        <f ca="1"/>
        <v>0.99967056159726131</v>
      </c>
      <c r="JP729" t="s">
        <v>196</v>
      </c>
      <c r="JQ729" s="1">
        <f ca="1"/>
        <v>3.0410096500486949E-4</v>
      </c>
      <c r="JR729" s="1">
        <f ca="1"/>
        <v>8.015015658943633E-6</v>
      </c>
      <c r="JS729" s="1">
        <f ca="1"/>
        <v>7.1536213578022959E-6</v>
      </c>
      <c r="JT729" s="1">
        <f ca="1"/>
        <v>6.9679417825209574E-6</v>
      </c>
      <c r="JU729" s="1">
        <f ca="1"/>
        <v>0.99967376245619577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197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197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197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197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197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197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197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197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197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197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197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197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197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197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197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197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197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197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197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197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197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197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197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197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197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197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197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197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197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197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197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197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197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197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197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197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198</v>
      </c>
      <c r="AN732" t="s">
        <v>199</v>
      </c>
      <c r="AO732" t="s">
        <v>200</v>
      </c>
      <c r="AP732" t="s">
        <v>196</v>
      </c>
      <c r="AQ732" t="s">
        <v>197</v>
      </c>
      <c r="AT732" t="s">
        <v>198</v>
      </c>
      <c r="AU732" t="s">
        <v>199</v>
      </c>
      <c r="AV732" t="s">
        <v>200</v>
      </c>
      <c r="AW732" t="s">
        <v>196</v>
      </c>
      <c r="AX732" t="s">
        <v>197</v>
      </c>
      <c r="BA732" t="s">
        <v>198</v>
      </c>
      <c r="BB732" t="s">
        <v>199</v>
      </c>
      <c r="BC732" t="s">
        <v>200</v>
      </c>
      <c r="BD732" t="s">
        <v>196</v>
      </c>
      <c r="BE732" t="s">
        <v>197</v>
      </c>
      <c r="BH732" t="s">
        <v>198</v>
      </c>
      <c r="BI732" t="s">
        <v>199</v>
      </c>
      <c r="BJ732" t="s">
        <v>200</v>
      </c>
      <c r="BK732" t="s">
        <v>196</v>
      </c>
      <c r="BL732" t="s">
        <v>197</v>
      </c>
      <c r="BO732" t="s">
        <v>198</v>
      </c>
      <c r="BP732" t="s">
        <v>199</v>
      </c>
      <c r="BQ732" t="s">
        <v>200</v>
      </c>
      <c r="BR732" t="s">
        <v>196</v>
      </c>
      <c r="BS732" t="s">
        <v>197</v>
      </c>
      <c r="BV732" t="s">
        <v>198</v>
      </c>
      <c r="BW732" t="s">
        <v>199</v>
      </c>
      <c r="BX732" t="s">
        <v>200</v>
      </c>
      <c r="BY732" t="s">
        <v>196</v>
      </c>
      <c r="BZ732" t="s">
        <v>197</v>
      </c>
      <c r="CC732" t="s">
        <v>198</v>
      </c>
      <c r="CD732" t="s">
        <v>199</v>
      </c>
      <c r="CE732" t="s">
        <v>200</v>
      </c>
      <c r="CF732" t="s">
        <v>196</v>
      </c>
      <c r="CG732" t="s">
        <v>197</v>
      </c>
      <c r="CJ732" t="s">
        <v>198</v>
      </c>
      <c r="CK732" t="s">
        <v>199</v>
      </c>
      <c r="CL732" t="s">
        <v>200</v>
      </c>
      <c r="CM732" t="s">
        <v>196</v>
      </c>
      <c r="CN732" t="s">
        <v>197</v>
      </c>
      <c r="CQ732" t="s">
        <v>198</v>
      </c>
      <c r="CR732" t="s">
        <v>199</v>
      </c>
      <c r="CS732" t="s">
        <v>200</v>
      </c>
      <c r="CT732" t="s">
        <v>196</v>
      </c>
      <c r="CU732" t="s">
        <v>197</v>
      </c>
      <c r="CX732" t="s">
        <v>198</v>
      </c>
      <c r="CY732" t="s">
        <v>199</v>
      </c>
      <c r="CZ732" t="s">
        <v>200</v>
      </c>
      <c r="DA732" t="s">
        <v>196</v>
      </c>
      <c r="DB732" t="s">
        <v>197</v>
      </c>
      <c r="DE732" t="s">
        <v>198</v>
      </c>
      <c r="DF732" t="s">
        <v>199</v>
      </c>
      <c r="DG732" t="s">
        <v>200</v>
      </c>
      <c r="DH732" t="s">
        <v>196</v>
      </c>
      <c r="DI732" t="s">
        <v>197</v>
      </c>
      <c r="DL732" t="s">
        <v>198</v>
      </c>
      <c r="DM732" t="s">
        <v>199</v>
      </c>
      <c r="DN732" t="s">
        <v>200</v>
      </c>
      <c r="DO732" t="s">
        <v>196</v>
      </c>
      <c r="DP732" t="s">
        <v>197</v>
      </c>
      <c r="DS732" t="s">
        <v>198</v>
      </c>
      <c r="DT732" t="s">
        <v>199</v>
      </c>
      <c r="DU732" t="s">
        <v>200</v>
      </c>
      <c r="DV732" t="s">
        <v>196</v>
      </c>
      <c r="DW732" t="s">
        <v>197</v>
      </c>
      <c r="DZ732" t="s">
        <v>198</v>
      </c>
      <c r="EA732" t="s">
        <v>199</v>
      </c>
      <c r="EB732" t="s">
        <v>200</v>
      </c>
      <c r="EC732" t="s">
        <v>196</v>
      </c>
      <c r="ED732" t="s">
        <v>197</v>
      </c>
      <c r="EG732" t="s">
        <v>198</v>
      </c>
      <c r="EH732" t="s">
        <v>199</v>
      </c>
      <c r="EI732" t="s">
        <v>200</v>
      </c>
      <c r="EJ732" t="s">
        <v>196</v>
      </c>
      <c r="EK732" t="s">
        <v>197</v>
      </c>
      <c r="EN732" t="s">
        <v>198</v>
      </c>
      <c r="EO732" t="s">
        <v>199</v>
      </c>
      <c r="EP732" t="s">
        <v>200</v>
      </c>
      <c r="EQ732" t="s">
        <v>196</v>
      </c>
      <c r="ER732" t="s">
        <v>197</v>
      </c>
      <c r="EU732" t="s">
        <v>198</v>
      </c>
      <c r="EV732" t="s">
        <v>199</v>
      </c>
      <c r="EW732" t="s">
        <v>200</v>
      </c>
      <c r="EX732" t="s">
        <v>196</v>
      </c>
      <c r="EY732" t="s">
        <v>197</v>
      </c>
      <c r="FB732" t="s">
        <v>198</v>
      </c>
      <c r="FC732" t="s">
        <v>199</v>
      </c>
      <c r="FD732" t="s">
        <v>200</v>
      </c>
      <c r="FE732" t="s">
        <v>196</v>
      </c>
      <c r="FF732" t="s">
        <v>197</v>
      </c>
      <c r="FI732" t="s">
        <v>198</v>
      </c>
      <c r="FJ732" t="s">
        <v>199</v>
      </c>
      <c r="FK732" t="s">
        <v>200</v>
      </c>
      <c r="FL732" t="s">
        <v>196</v>
      </c>
      <c r="FM732" t="s">
        <v>197</v>
      </c>
      <c r="FP732" t="s">
        <v>198</v>
      </c>
      <c r="FQ732" t="s">
        <v>199</v>
      </c>
      <c r="FR732" t="s">
        <v>200</v>
      </c>
      <c r="FS732" t="s">
        <v>196</v>
      </c>
      <c r="FT732" t="s">
        <v>197</v>
      </c>
      <c r="FW732" t="s">
        <v>198</v>
      </c>
      <c r="FX732" t="s">
        <v>199</v>
      </c>
      <c r="FY732" t="s">
        <v>200</v>
      </c>
      <c r="FZ732" t="s">
        <v>196</v>
      </c>
      <c r="GA732" t="s">
        <v>197</v>
      </c>
      <c r="GD732" t="s">
        <v>198</v>
      </c>
      <c r="GE732" t="s">
        <v>199</v>
      </c>
      <c r="GF732" t="s">
        <v>200</v>
      </c>
      <c r="GG732" t="s">
        <v>196</v>
      </c>
      <c r="GH732" t="s">
        <v>197</v>
      </c>
      <c r="GK732" t="s">
        <v>198</v>
      </c>
      <c r="GL732" t="s">
        <v>199</v>
      </c>
      <c r="GM732" t="s">
        <v>200</v>
      </c>
      <c r="GN732" t="s">
        <v>196</v>
      </c>
      <c r="GO732" t="s">
        <v>197</v>
      </c>
      <c r="GR732" t="s">
        <v>198</v>
      </c>
      <c r="GS732" t="s">
        <v>199</v>
      </c>
      <c r="GT732" t="s">
        <v>200</v>
      </c>
      <c r="GU732" t="s">
        <v>196</v>
      </c>
      <c r="GV732" t="s">
        <v>197</v>
      </c>
      <c r="GY732" t="s">
        <v>198</v>
      </c>
      <c r="GZ732" t="s">
        <v>199</v>
      </c>
      <c r="HA732" t="s">
        <v>200</v>
      </c>
      <c r="HB732" t="s">
        <v>196</v>
      </c>
      <c r="HC732" t="s">
        <v>197</v>
      </c>
      <c r="HF732" t="s">
        <v>198</v>
      </c>
      <c r="HG732" t="s">
        <v>199</v>
      </c>
      <c r="HH732" t="s">
        <v>200</v>
      </c>
      <c r="HI732" t="s">
        <v>196</v>
      </c>
      <c r="HJ732" t="s">
        <v>197</v>
      </c>
      <c r="HM732" t="s">
        <v>198</v>
      </c>
      <c r="HN732" t="s">
        <v>199</v>
      </c>
      <c r="HO732" t="s">
        <v>200</v>
      </c>
      <c r="HP732" t="s">
        <v>196</v>
      </c>
      <c r="HQ732" t="s">
        <v>197</v>
      </c>
      <c r="HT732" t="s">
        <v>198</v>
      </c>
      <c r="HU732" t="s">
        <v>199</v>
      </c>
      <c r="HV732" t="s">
        <v>200</v>
      </c>
      <c r="HW732" t="s">
        <v>196</v>
      </c>
      <c r="HX732" t="s">
        <v>197</v>
      </c>
      <c r="IA732" t="s">
        <v>198</v>
      </c>
      <c r="IB732" t="s">
        <v>199</v>
      </c>
      <c r="IC732" t="s">
        <v>200</v>
      </c>
      <c r="ID732" t="s">
        <v>196</v>
      </c>
      <c r="IE732" t="s">
        <v>197</v>
      </c>
      <c r="IH732" t="s">
        <v>198</v>
      </c>
      <c r="II732" t="s">
        <v>199</v>
      </c>
      <c r="IJ732" t="s">
        <v>200</v>
      </c>
      <c r="IK732" t="s">
        <v>196</v>
      </c>
      <c r="IL732" t="s">
        <v>197</v>
      </c>
      <c r="IO732" t="s">
        <v>198</v>
      </c>
      <c r="IP732" t="s">
        <v>199</v>
      </c>
      <c r="IQ732" t="s">
        <v>200</v>
      </c>
      <c r="IR732" t="s">
        <v>196</v>
      </c>
      <c r="IS732" t="s">
        <v>197</v>
      </c>
      <c r="IV732" t="s">
        <v>198</v>
      </c>
      <c r="IW732" t="s">
        <v>199</v>
      </c>
      <c r="IX732" t="s">
        <v>200</v>
      </c>
      <c r="IY732" t="s">
        <v>196</v>
      </c>
      <c r="IZ732" t="s">
        <v>197</v>
      </c>
      <c r="JC732" t="s">
        <v>198</v>
      </c>
      <c r="JD732" t="s">
        <v>199</v>
      </c>
      <c r="JE732" t="s">
        <v>200</v>
      </c>
      <c r="JF732" t="s">
        <v>196</v>
      </c>
      <c r="JG732" t="s">
        <v>197</v>
      </c>
      <c r="JJ732" t="s">
        <v>198</v>
      </c>
      <c r="JK732" t="s">
        <v>199</v>
      </c>
      <c r="JL732" t="s">
        <v>200</v>
      </c>
      <c r="JM732" t="s">
        <v>196</v>
      </c>
      <c r="JN732" t="s">
        <v>197</v>
      </c>
      <c r="JQ732" t="s">
        <v>198</v>
      </c>
      <c r="JR732" t="s">
        <v>199</v>
      </c>
      <c r="JS732" t="s">
        <v>200</v>
      </c>
      <c r="JT732" t="s">
        <v>196</v>
      </c>
      <c r="JU732" t="s">
        <v>197</v>
      </c>
      <c r="JX732" t="s">
        <v>198</v>
      </c>
      <c r="JY732" t="s">
        <v>199</v>
      </c>
      <c r="JZ732" t="s">
        <v>200</v>
      </c>
      <c r="KA732" t="s">
        <v>196</v>
      </c>
      <c r="KB732" t="s">
        <v>197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198</v>
      </c>
      <c r="AM733" s="1">
        <f ca="1">AM690</f>
        <v>0.98385164717026674</v>
      </c>
      <c r="AN733" s="1">
        <f t="shared" ref="AN733:AQ733" ca="1" si="71">AN690</f>
        <v>1.6148352829733294E-2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198</v>
      </c>
      <c r="AT733" s="1" cm="1">
        <f t="array" aca="1" ref="AT733:AX737" ca="1">MMULT(AM733:AQ737,AT$690:AX$694)</f>
        <v>0.96844653702972028</v>
      </c>
      <c r="AU733" s="1">
        <f ca="1"/>
        <v>2.4278729732558908E-2</v>
      </c>
      <c r="AV733" s="1">
        <f ca="1"/>
        <v>7.2747332377208285E-3</v>
      </c>
      <c r="AW733" s="1">
        <f ca="1"/>
        <v>0</v>
      </c>
      <c r="AX733" s="1">
        <f ca="1"/>
        <v>0</v>
      </c>
      <c r="AZ733" t="s">
        <v>198</v>
      </c>
      <c r="BA733" s="1" cm="1">
        <f t="array" aca="1" ref="BA733:BE737" ca="1">MMULT(AT733:AX737,BA$690:BE$694)</f>
        <v>0.95537481896398735</v>
      </c>
      <c r="BB733" s="1">
        <f ca="1"/>
        <v>2.6902444860924857E-2</v>
      </c>
      <c r="BC733" s="1">
        <f ca="1"/>
        <v>1.4230097591794957E-2</v>
      </c>
      <c r="BD733" s="1">
        <f ca="1"/>
        <v>3.4926385832927268E-3</v>
      </c>
      <c r="BE733" s="1">
        <f ca="1"/>
        <v>0</v>
      </c>
      <c r="BG733" t="s">
        <v>198</v>
      </c>
      <c r="BH733" s="1" cm="1">
        <f t="array" aca="1" ref="BH733:BL737" ca="1">MMULT(BA733:BE737,BH$690:BL$694)</f>
        <v>0.94201431004760805</v>
      </c>
      <c r="BI733" s="1">
        <f ca="1"/>
        <v>2.8680594206736226E-2</v>
      </c>
      <c r="BJ733" s="1">
        <f ca="1"/>
        <v>1.8926244449458712E-2</v>
      </c>
      <c r="BK733" s="1">
        <f ca="1"/>
        <v>8.6449407603403309E-3</v>
      </c>
      <c r="BL733" s="1">
        <f ca="1"/>
        <v>1.7339105358565141E-3</v>
      </c>
      <c r="BN733" t="s">
        <v>198</v>
      </c>
      <c r="BO733" s="1" cm="1">
        <f t="array" aca="1" ref="BO733:BS737" ca="1">MMULT(BH733:BL737,BO$690:BS$694)</f>
        <v>0.92903145305924562</v>
      </c>
      <c r="BP733" s="1">
        <f ca="1"/>
        <v>2.9421037374415853E-2</v>
      </c>
      <c r="BQ733" s="1">
        <f ca="1"/>
        <v>2.2055653987959736E-2</v>
      </c>
      <c r="BR733" s="1">
        <f ca="1"/>
        <v>1.346259340927625E-2</v>
      </c>
      <c r="BS733" s="1">
        <f ca="1"/>
        <v>6.0292621691023975E-3</v>
      </c>
      <c r="BU733" t="s">
        <v>198</v>
      </c>
      <c r="BV733" s="1" cm="1">
        <f t="array" aca="1" ref="BV733:BZ737" ca="1">MMULT(BO733:BS737,BV$690:BZ$694)</f>
        <v>0.91744436516073014</v>
      </c>
      <c r="BW733" s="1">
        <f ca="1"/>
        <v>2.886041658762253E-2</v>
      </c>
      <c r="BX733" s="1">
        <f ca="1"/>
        <v>2.3858748156910491E-2</v>
      </c>
      <c r="BY733" s="1">
        <f ca="1"/>
        <v>1.7251190244672563E-2</v>
      </c>
      <c r="BZ733" s="1">
        <f ca="1"/>
        <v>1.2585279850064078E-2</v>
      </c>
      <c r="CB733" t="s">
        <v>198</v>
      </c>
      <c r="CC733" s="1" cm="1">
        <f t="array" aca="1" ref="CC733:CG737" ca="1">MMULT(BV733:BZ737,CC$690:CG$694)</f>
        <v>0.90632654636811005</v>
      </c>
      <c r="CD733" s="1">
        <f ca="1"/>
        <v>2.8244116379117532E-2</v>
      </c>
      <c r="CE733" s="1">
        <f ca="1"/>
        <v>2.4524302659904167E-2</v>
      </c>
      <c r="CF733" s="1">
        <f ca="1"/>
        <v>1.9975243931874026E-2</v>
      </c>
      <c r="CG733" s="1">
        <f ca="1"/>
        <v>2.0929790660994058E-2</v>
      </c>
      <c r="CI733" t="s">
        <v>198</v>
      </c>
      <c r="CJ733" s="1" cm="1">
        <f t="array" aca="1" ref="CJ733:CN737" ca="1">MMULT(CC733:CG737,CJ$690:CN$694)</f>
        <v>0.89557663138048027</v>
      </c>
      <c r="CK733" s="1">
        <f ca="1"/>
        <v>2.7633614530369693E-2</v>
      </c>
      <c r="CL733" s="1">
        <f ca="1"/>
        <v>2.4607635473821714E-2</v>
      </c>
      <c r="CM733" s="1">
        <f ca="1"/>
        <v>2.1641267473520069E-2</v>
      </c>
      <c r="CN733" s="1">
        <f ca="1"/>
        <v>3.0540851141808139E-2</v>
      </c>
      <c r="CP733" t="s">
        <v>198</v>
      </c>
      <c r="CQ733" s="1" cm="1">
        <f t="array" aca="1" ref="CQ733:CU737" ca="1">MMULT(CJ733:CN737,CQ$690:CU$694)</f>
        <v>0.88514001892233141</v>
      </c>
      <c r="CR733" s="1">
        <f ca="1"/>
        <v>2.7045647770317229E-2</v>
      </c>
      <c r="CS733" s="1">
        <f ca="1"/>
        <v>2.4398142396122126E-2</v>
      </c>
      <c r="CT733" s="1">
        <f ca="1"/>
        <v>2.2509463779868451E-2</v>
      </c>
      <c r="CU733" s="1">
        <f ca="1"/>
        <v>4.0906727131360648E-2</v>
      </c>
      <c r="CW733" t="s">
        <v>198</v>
      </c>
      <c r="CX733" s="1" cm="1">
        <f t="array" aca="1" ref="CX733:DB737" ca="1">MMULT(CQ733:CU737,CX$690:DB$694)</f>
        <v>0.87498130267542151</v>
      </c>
      <c r="CY733" s="1">
        <f ca="1"/>
        <v>2.648500633262451E-2</v>
      </c>
      <c r="CZ733" s="1">
        <f ca="1"/>
        <v>2.4045367285767612E-2</v>
      </c>
      <c r="DA733" s="1">
        <f ca="1"/>
        <v>2.2842672548967879E-2</v>
      </c>
      <c r="DB733" s="1">
        <f ca="1"/>
        <v>5.1645651157218329E-2</v>
      </c>
      <c r="DD733" t="s">
        <v>198</v>
      </c>
      <c r="DE733" s="1" cm="1">
        <f t="array" aca="1" ref="DE733:DI737" ca="1">MMULT(CX733:DB737,DE$690:DI$694)</f>
        <v>0.86507510004412214</v>
      </c>
      <c r="DF733" s="1">
        <f ca="1"/>
        <v>2.595222614623378E-2</v>
      </c>
      <c r="DG733" s="1">
        <f ca="1"/>
        <v>2.3627294908505816E-2</v>
      </c>
      <c r="DH733" s="1">
        <f ca="1"/>
        <v>2.2840981387778958E-2</v>
      </c>
      <c r="DI733" s="1">
        <f ca="1"/>
        <v>6.2504397513359164E-2</v>
      </c>
      <c r="DK733" t="s">
        <v>198</v>
      </c>
      <c r="DL733" s="1" cm="1">
        <f t="array" aca="1" ref="DL733:DP737" ca="1">MMULT(DE733:DI737,DL$690:DP$694)</f>
        <v>0.85540199539988726</v>
      </c>
      <c r="DM733" s="1">
        <f ca="1"/>
        <v>2.5446107331731135E-2</v>
      </c>
      <c r="DN733" s="1">
        <f ca="1"/>
        <v>2.3184867612727443E-2</v>
      </c>
      <c r="DO733" s="1">
        <f ca="1"/>
        <v>2.2640546956000991E-2</v>
      </c>
      <c r="DP733" s="1">
        <f ca="1"/>
        <v>7.3326482699653028E-2</v>
      </c>
      <c r="DR733" t="s">
        <v>198</v>
      </c>
      <c r="DS733" s="1" cm="1">
        <f t="array" aca="1" ref="DS733:DW737" ca="1">MMULT(DL733:DP737,DS$690:DW$694)</f>
        <v>0.8459464325114926</v>
      </c>
      <c r="DT733" s="1">
        <f ca="1"/>
        <v>2.4964764615271522E-2</v>
      </c>
      <c r="DU733" s="1">
        <f ca="1"/>
        <v>2.2739483031289712E-2</v>
      </c>
      <c r="DV733" s="1">
        <f ca="1"/>
        <v>2.2328664110186129E-2</v>
      </c>
      <c r="DW733" s="1">
        <f ca="1"/>
        <v>8.4020655731759847E-2</v>
      </c>
      <c r="DY733" t="s">
        <v>198</v>
      </c>
      <c r="DZ733" s="1" cm="1">
        <f t="array" aca="1" ref="DZ733:ED737" ca="1">MMULT(DS733:DW737,DZ$690:ED$694)</f>
        <v>0.83669550547303884</v>
      </c>
      <c r="EA733" s="1">
        <f ca="1"/>
        <v>2.4506121857379295E-2</v>
      </c>
      <c r="EB733" s="1">
        <f ca="1"/>
        <v>2.2302054106529946E-2</v>
      </c>
      <c r="EC733" s="1">
        <f ca="1"/>
        <v>2.195919612099255E-2</v>
      </c>
      <c r="ED733" s="1">
        <f ca="1"/>
        <v>9.4537122442059196E-2</v>
      </c>
      <c r="EF733" t="s">
        <v>198</v>
      </c>
      <c r="EG733" s="1" cm="1">
        <f t="array" aca="1" ref="EG733:EK737" ca="1">MMULT(DZ733:ED737,EG$690:EK$694)</f>
        <v>0.82763821681985617</v>
      </c>
      <c r="EH733" s="1">
        <f ca="1"/>
        <v>2.4068149064290403E-2</v>
      </c>
      <c r="EI733" s="1">
        <f ca="1"/>
        <v>2.1877815213819818E-2</v>
      </c>
      <c r="EJ733" s="1">
        <f ca="1"/>
        <v>2.1564393743535675E-2</v>
      </c>
      <c r="EK733" s="1">
        <f ca="1"/>
        <v>0.1048514251584978</v>
      </c>
      <c r="EM733" t="s">
        <v>198</v>
      </c>
      <c r="EN733" s="1" cm="1">
        <f t="array" aca="1" ref="EN733:ER737" ca="1">MMULT(EG733:EK737,EN$690:ER$694)</f>
        <v>0.81876499859633789</v>
      </c>
      <c r="EO733" s="1">
        <f ca="1"/>
        <v>2.3648968448344389E-2</v>
      </c>
      <c r="EP733" s="1">
        <f ca="1"/>
        <v>2.14689259480195E-2</v>
      </c>
      <c r="EQ733" s="1">
        <f ca="1"/>
        <v>2.1163004586453697E-2</v>
      </c>
      <c r="ER733" s="1">
        <f ca="1"/>
        <v>0.11495410242084433</v>
      </c>
      <c r="ET733" t="s">
        <v>198</v>
      </c>
      <c r="EU733" s="1" cm="1">
        <f t="array" aca="1" ref="EU733:EY737" ca="1">MMULT(EN733:ER737,EU$690:EY$694)</f>
        <v>0.81006738996663563</v>
      </c>
      <c r="EV733" s="1">
        <f ca="1"/>
        <v>2.3246892577785165E-2</v>
      </c>
      <c r="EW733" s="1">
        <f ca="1"/>
        <v>2.1075903320392636E-2</v>
      </c>
      <c r="EX733" s="1">
        <f ca="1"/>
        <v>2.0765537032060622E-2</v>
      </c>
      <c r="EY733" s="1">
        <f ca="1"/>
        <v>0.12484427710312571</v>
      </c>
      <c r="FA733" t="s">
        <v>198</v>
      </c>
      <c r="FB733" s="1" cm="1">
        <f t="array" aca="1" ref="FB733:FF737" ca="1">MMULT(EU733:EY737,FB$690:FF$694)</f>
        <v>0.80153781216303854</v>
      </c>
      <c r="FC733" s="1">
        <f ca="1"/>
        <v>2.2860428181496181E-2</v>
      </c>
      <c r="FD733" s="1">
        <f ca="1"/>
        <v>2.0698415886382462E-2</v>
      </c>
      <c r="FE733" s="1">
        <f ca="1"/>
        <v>2.0377568567338879E-2</v>
      </c>
      <c r="FF733" s="1">
        <f ca="1"/>
        <v>0.13452577520174369</v>
      </c>
      <c r="FH733" t="s">
        <v>198</v>
      </c>
      <c r="FI733" s="1" cm="1">
        <f t="array" aca="1" ref="FI733:FM737" ca="1">MMULT(FB733:FF737,FI$690:FM$694)</f>
        <v>0.79316940620539111</v>
      </c>
      <c r="FJ733" s="1">
        <f ca="1"/>
        <v>2.248826373727093E-2</v>
      </c>
      <c r="FK733" s="1">
        <f ca="1"/>
        <v>2.0335724058584595E-2</v>
      </c>
      <c r="FL733" s="1">
        <f ca="1"/>
        <v>2.0001781736920146E-2</v>
      </c>
      <c r="FM733" s="1">
        <f ca="1"/>
        <v>0.14400482426183286</v>
      </c>
      <c r="FO733" t="s">
        <v>198</v>
      </c>
      <c r="FP733" s="1" cm="1">
        <f t="array" aca="1" ref="FP733:FT737" ca="1">MMULT(FI733:FM737,FP$690:FT$694)</f>
        <v>0.78495591242570228</v>
      </c>
      <c r="FQ733" s="1">
        <f ca="1"/>
        <v>2.2129250516159868E-2</v>
      </c>
      <c r="FR733" s="1">
        <f ca="1"/>
        <v>1.9986921869886379E-2</v>
      </c>
      <c r="FS733" s="1">
        <f ca="1"/>
        <v>1.9639197775175227E-2</v>
      </c>
      <c r="FT733" s="1">
        <f ca="1"/>
        <v>0.15328871741307581</v>
      </c>
      <c r="FV733" t="s">
        <v>198</v>
      </c>
      <c r="FW733" s="1" cm="1">
        <f t="array" aca="1" ref="FW733:GA737" ca="1">MMULT(FP733:FT737,FW$690:GA$694)</f>
        <v>0.7768915786643712</v>
      </c>
      <c r="FX733" s="1">
        <f ca="1"/>
        <v>2.1782382082655524E-2</v>
      </c>
      <c r="FY733" s="1">
        <f ca="1"/>
        <v>1.9651066673956465E-2</v>
      </c>
      <c r="FZ733" s="1">
        <f ca="1"/>
        <v>1.928991419537375E-2</v>
      </c>
      <c r="GA733" s="1">
        <f ca="1"/>
        <v>0.16238505838364267</v>
      </c>
      <c r="GC733" t="s">
        <v>198</v>
      </c>
      <c r="GD733" s="1" cm="1">
        <f t="array" aca="1" ref="GD733:GH737" ca="1">MMULT(FW733:GA737,GD$690:GH$694)</f>
        <v>0.76897108867152486</v>
      </c>
      <c r="GE733" s="1">
        <f ca="1"/>
        <v>2.1446774686425238E-2</v>
      </c>
      <c r="GF733" s="1">
        <f ca="1"/>
        <v>1.9327245642786262E-2</v>
      </c>
      <c r="GG733" s="1">
        <f ca="1"/>
        <v>1.8953539847323383E-2</v>
      </c>
      <c r="GH733" s="1">
        <f ca="1"/>
        <v>0.17130135115193978</v>
      </c>
      <c r="GJ733" t="s">
        <v>198</v>
      </c>
      <c r="GK733" s="1" cm="1">
        <f t="array" aca="1" ref="GK733:GO737" ca="1">MMULT(GD733:GH737,GK$690:GO$694)</f>
        <v>0.76118950511023109</v>
      </c>
      <c r="GL733" s="1">
        <f ca="1"/>
        <v>2.112164959789025E-2</v>
      </c>
      <c r="GM733" s="1">
        <f ca="1"/>
        <v>1.9014606907990866E-2</v>
      </c>
      <c r="GN733" s="1">
        <f ca="1"/>
        <v>1.8629447410987619E-2</v>
      </c>
      <c r="GO733" s="1">
        <f ca="1"/>
        <v>0.18004479097289969</v>
      </c>
      <c r="GQ733" t="s">
        <v>198</v>
      </c>
      <c r="GR733" s="1" cm="1">
        <f t="array" aca="1" ref="GR733:GV737" ca="1">MMULT(GK733:GO737,GR$690:GV$694)</f>
        <v>0.75354222336112242</v>
      </c>
      <c r="GS733" s="1">
        <f ca="1"/>
        <v>2.0806317714672808E-2</v>
      </c>
      <c r="GT733" s="1">
        <f ca="1"/>
        <v>1.8712371275871692E-2</v>
      </c>
      <c r="GU733" s="1">
        <f ca="1"/>
        <v>1.8316916770690313E-2</v>
      </c>
      <c r="GV733" s="1">
        <f ca="1"/>
        <v>0.18862217087764224</v>
      </c>
      <c r="GX733" t="s">
        <v>198</v>
      </c>
      <c r="GY733" s="1" cm="1">
        <f t="array" aca="1" ref="GY733:HC737" ca="1">MMULT(GR733:GV737,GY$690:HC$694)</f>
        <v>0.74602493349030385</v>
      </c>
      <c r="GZ733" s="1">
        <f ca="1"/>
        <v>2.0500166404150907E-2</v>
      </c>
      <c r="HA733" s="1">
        <f ca="1"/>
        <v>1.8419833615985787E-2</v>
      </c>
      <c r="HB733" s="1">
        <f ca="1"/>
        <v>1.8015213824784902E-2</v>
      </c>
      <c r="HC733" s="1">
        <f ca="1"/>
        <v>0.19703985266477395</v>
      </c>
      <c r="HE733" t="s">
        <v>198</v>
      </c>
      <c r="HF733" s="1" cm="1">
        <f t="array" aca="1" ref="HF733:HJ737" ca="1">MMULT(GY733:HC737,HF$690:HJ$694)</f>
        <v>0.7386335885086267</v>
      </c>
      <c r="HG733" s="1">
        <f ca="1"/>
        <v>2.0202648383367106E-2</v>
      </c>
      <c r="HH733" s="1">
        <f ca="1"/>
        <v>1.8136359083452232E-2</v>
      </c>
      <c r="HI733" s="1">
        <f ca="1"/>
        <v>1.7723631558744936E-2</v>
      </c>
      <c r="HJ733" s="1">
        <f ca="1"/>
        <v>0.20530377246580839</v>
      </c>
      <c r="HL733" t="s">
        <v>198</v>
      </c>
      <c r="HM733" s="1" cm="1">
        <f t="array" aca="1" ref="HM733:HQ737" ca="1">MMULT(HF733:HJ737,HM$690:HQ$694)</f>
        <v>0.73136437756622874</v>
      </c>
      <c r="HN733" s="1">
        <f ca="1"/>
        <v>1.9913272378559842E-2</v>
      </c>
      <c r="HO733" s="1">
        <f ca="1"/>
        <v>1.7861377058067882E-2</v>
      </c>
      <c r="HP733" s="1">
        <f ca="1"/>
        <v>1.7441509421472476E-2</v>
      </c>
      <c r="HQ733" s="1">
        <f ca="1"/>
        <v>0.2134194635756704</v>
      </c>
      <c r="HS733" t="s">
        <v>198</v>
      </c>
      <c r="HT733" s="1" cm="1">
        <f t="array" aca="1" ref="HT733:HX737" ca="1">MMULT(HM733:HQ737,HT$690:HX$694)</f>
        <v>0.72421370308053901</v>
      </c>
      <c r="HU733" s="1">
        <f ca="1"/>
        <v>1.9631595301059339E-2</v>
      </c>
      <c r="HV733" s="1">
        <f ca="1"/>
        <v>1.7594374369667484E-2</v>
      </c>
      <c r="HW733" s="1">
        <f ca="1"/>
        <v>1.7168240519999604E-2</v>
      </c>
      <c r="HX733" s="1">
        <f ca="1"/>
        <v>0.22139208672873398</v>
      </c>
      <c r="HZ733" t="s">
        <v>198</v>
      </c>
      <c r="IA733" s="1" cm="1">
        <f t="array" aca="1" ref="IA733:IE737" ca="1">MMULT(HT733:HX737,IA$690:IE$694)</f>
        <v>0.71717816104404442</v>
      </c>
      <c r="IB733" s="1">
        <f ca="1"/>
        <v>1.9357215695911107E-2</v>
      </c>
      <c r="IC733" s="1">
        <f ca="1"/>
        <v>1.7334888626442026E-2</v>
      </c>
      <c r="ID733" s="1">
        <f ca="1"/>
        <v>1.6903272222838755E-2</v>
      </c>
      <c r="IE733" s="1">
        <f ca="1"/>
        <v>0.22922646241076308</v>
      </c>
      <c r="IG733" t="s">
        <v>198</v>
      </c>
      <c r="IH733" s="1" cm="1">
        <f t="array" aca="1" ref="IH733:IL737" ca="1">MMULT(IA733:IE737,IH$690:IL$694)</f>
        <v>0.71025452393510424</v>
      </c>
      <c r="II733" s="1">
        <f ca="1"/>
        <v>1.9089768249141978E-2</v>
      </c>
      <c r="IJ733" s="1">
        <f ca="1"/>
        <v>1.708250203709125E-2</v>
      </c>
      <c r="IK733" s="1">
        <f ca="1"/>
        <v>1.6646103413867682E-2</v>
      </c>
      <c r="IL733" s="1">
        <f ca="1"/>
        <v>0.23692710236479422</v>
      </c>
      <c r="IN733" t="s">
        <v>198</v>
      </c>
      <c r="IO733" s="1" cm="1">
        <f t="array" aca="1" ref="IO733:IS737" ca="1">MMULT(IH733:IL737,IO$690:IS$694)</f>
        <v>0.70343972578361491</v>
      </c>
      <c r="IP733" s="1">
        <f ca="1"/>
        <v>1.8828919171182963E-2</v>
      </c>
      <c r="IQ733" s="1">
        <f ca="1"/>
        <v>1.6836835881894021E-2</v>
      </c>
      <c r="IR733" s="1">
        <f ca="1"/>
        <v>1.6396280242233205E-2</v>
      </c>
      <c r="IS733" s="1">
        <f ca="1"/>
        <v>0.24449823892107431</v>
      </c>
      <c r="IU733" t="s">
        <v>198</v>
      </c>
      <c r="IV733" s="1" cm="1">
        <f t="array" aca="1" ref="IV733:IZ737" ca="1">MMULT(IO733:IS737,IV$690:IZ$694)</f>
        <v>0.69673084903824467</v>
      </c>
      <c r="IW733" s="1">
        <f ca="1"/>
        <v>1.8574362303788155E-2</v>
      </c>
      <c r="IX733" s="1">
        <f ca="1"/>
        <v>1.6597545661785989E-2</v>
      </c>
      <c r="IY733" s="1">
        <f ca="1"/>
        <v>1.6153391389933523E-2</v>
      </c>
      <c r="IZ733" s="1">
        <f ca="1"/>
        <v>0.25194385160624705</v>
      </c>
      <c r="JB733" t="s">
        <v>198</v>
      </c>
      <c r="JC733" s="1" cm="1">
        <f t="array" aca="1" ref="JC733:JG737" ca="1">MMULT(IV733:IZ737,JC$690:JG$694)</f>
        <v>0.69012511295317991</v>
      </c>
      <c r="JD733" s="1">
        <f ca="1"/>
        <v>1.8325815824225929E-2</v>
      </c>
      <c r="JE733" s="1">
        <f ca="1"/>
        <v>1.6364316891264035E-2</v>
      </c>
      <c r="JF733" s="1">
        <f ca="1"/>
        <v>1.5917063397866138E-2</v>
      </c>
      <c r="JG733" s="1">
        <f ca="1"/>
        <v>0.25926769093346336</v>
      </c>
      <c r="JI733" t="s">
        <v>198</v>
      </c>
      <c r="JJ733" s="1" cm="1">
        <f t="array" aca="1" ref="JJ733:JN737" ca="1">MMULT(JC733:JG737,JJ$690:JN$694)</f>
        <v>0.68361986326657243</v>
      </c>
      <c r="JK733" s="1">
        <f ca="1"/>
        <v>1.8083019443117854E-2</v>
      </c>
      <c r="JL733" s="1">
        <f ca="1"/>
        <v>1.6136861472850279E-2</v>
      </c>
      <c r="JM733" s="1">
        <f ca="1"/>
        <v>1.5686956314641079E-2</v>
      </c>
      <c r="JN733" s="1">
        <f ca="1"/>
        <v>0.26647329950281767</v>
      </c>
      <c r="JP733" t="s">
        <v>198</v>
      </c>
      <c r="JQ733" s="1" cm="1">
        <f t="array" aca="1" ref="JQ733:JU737" ca="1">MMULT(JJ733:JN737,JQ$690:JU$694)</f>
        <v>0.67721256298477372</v>
      </c>
      <c r="JR733" s="1">
        <f ca="1"/>
        <v>1.7845732011191023E-2</v>
      </c>
      <c r="JS733" s="1">
        <f ca="1"/>
        <v>1.5914914581925232E-2</v>
      </c>
      <c r="JT733" s="1">
        <f ca="1"/>
        <v>1.5462759776980415E-2</v>
      </c>
      <c r="JU733" s="1">
        <f ca="1"/>
        <v>0.27356403064512891</v>
      </c>
      <c r="JW733" t="s">
        <v>198</v>
      </c>
      <c r="JX733" s="1" cm="1">
        <f t="array" aca="1" ref="JX733:KB737" ca="1">MMULT(JQ733:JU737,JX$690:KB$694)</f>
        <v>0.6709007841192095</v>
      </c>
      <c r="JY733" s="1">
        <f ca="1"/>
        <v>1.7613729465773994E-2</v>
      </c>
      <c r="JZ733" s="1">
        <f ca="1"/>
        <v>1.5698231991757117E-2</v>
      </c>
      <c r="KA733" s="1">
        <f ca="1"/>
        <v>1.5244189546052472E-2</v>
      </c>
      <c r="KB733" s="1">
        <f ca="1"/>
        <v>0.28054306487720626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199</v>
      </c>
      <c r="AM734" s="1">
        <f t="shared" ref="AM734:AQ737" ca="1" si="72">AM691</f>
        <v>0.11490695430825822</v>
      </c>
      <c r="AN734" s="1">
        <f t="shared" ca="1" si="72"/>
        <v>0.44689514230501837</v>
      </c>
      <c r="AO734" s="1">
        <f t="shared" ca="1" si="72"/>
        <v>0.43819790338672338</v>
      </c>
      <c r="AP734" s="1">
        <f t="shared" si="72"/>
        <v>0</v>
      </c>
      <c r="AQ734" s="1">
        <f t="shared" si="72"/>
        <v>0</v>
      </c>
      <c r="AS734" t="s">
        <v>199</v>
      </c>
      <c r="AT734" s="1">
        <f ca="1"/>
        <v>0.16160537659692317</v>
      </c>
      <c r="AU734" s="1">
        <f ca="1"/>
        <v>0.21247231850910731</v>
      </c>
      <c r="AV734" s="1">
        <f ca="1"/>
        <v>0.41098823674932727</v>
      </c>
      <c r="AW734" s="1">
        <f ca="1"/>
        <v>0.21493406814464217</v>
      </c>
      <c r="AX734" s="1">
        <f ca="1"/>
        <v>0</v>
      </c>
      <c r="AZ734" t="s">
        <v>199</v>
      </c>
      <c r="BA734" s="1">
        <f ca="1"/>
        <v>0.18316899519629029</v>
      </c>
      <c r="BB734" s="1">
        <f ca="1"/>
        <v>0.11090224156127591</v>
      </c>
      <c r="BC734" s="1">
        <f ca="1"/>
        <v>0.29671108357062898</v>
      </c>
      <c r="BD734" s="1">
        <f ca="1"/>
        <v>0.30404640947459027</v>
      </c>
      <c r="BE734" s="1">
        <f ca="1"/>
        <v>0.10517127019721444</v>
      </c>
      <c r="BG734" t="s">
        <v>199</v>
      </c>
      <c r="BH734" s="1">
        <f ca="1"/>
        <v>0.19229420539466194</v>
      </c>
      <c r="BI734" s="1">
        <f ca="1"/>
        <v>6.1555233459751946E-2</v>
      </c>
      <c r="BJ734" s="1">
        <f ca="1"/>
        <v>0.19646712114966192</v>
      </c>
      <c r="BK734" s="1">
        <f ca="1"/>
        <v>0.29356919067135834</v>
      </c>
      <c r="BL734" s="1">
        <f ca="1"/>
        <v>0.25611424932456578</v>
      </c>
      <c r="BN734" t="s">
        <v>199</v>
      </c>
      <c r="BO734" s="1">
        <f ca="1"/>
        <v>0.19578902705042142</v>
      </c>
      <c r="BP734" s="1">
        <f ca="1"/>
        <v>3.6700404457973616E-2</v>
      </c>
      <c r="BQ734" s="1">
        <f ca="1"/>
        <v>0.12596959772748745</v>
      </c>
      <c r="BR734" s="1">
        <f ca="1"/>
        <v>0.23956303797675721</v>
      </c>
      <c r="BS734" s="1">
        <f ca="1"/>
        <v>0.40197793278736016</v>
      </c>
      <c r="BU734" t="s">
        <v>199</v>
      </c>
      <c r="BV734" s="1">
        <f ca="1"/>
        <v>0.19685651114618888</v>
      </c>
      <c r="BW734" s="1">
        <f ca="1"/>
        <v>2.3761764408293615E-2</v>
      </c>
      <c r="BX734" s="1">
        <f ca="1"/>
        <v>8.10889057974091E-2</v>
      </c>
      <c r="BY734" s="1">
        <f ca="1"/>
        <v>0.17965240747093619</v>
      </c>
      <c r="BZ734" s="1">
        <f ca="1"/>
        <v>0.51864041117717208</v>
      </c>
      <c r="CB734" t="s">
        <v>199</v>
      </c>
      <c r="CC734" s="1">
        <f ca="1"/>
        <v>0.19652065895168275</v>
      </c>
      <c r="CD734" s="1">
        <f ca="1"/>
        <v>1.6522585829978991E-2</v>
      </c>
      <c r="CE734" s="1">
        <f ca="1"/>
        <v>5.281565711917445E-2</v>
      </c>
      <c r="CF734" s="1">
        <f ca="1"/>
        <v>0.12860167096488834</v>
      </c>
      <c r="CG734" s="1">
        <f ca="1"/>
        <v>0.60553942713427533</v>
      </c>
      <c r="CI734" t="s">
        <v>199</v>
      </c>
      <c r="CJ734" s="1">
        <f ca="1"/>
        <v>0.1954159909197781</v>
      </c>
      <c r="CK734" s="1">
        <f ca="1"/>
        <v>1.2306244183903275E-2</v>
      </c>
      <c r="CL734" s="1">
        <f ca="1"/>
        <v>3.5122863510926236E-2</v>
      </c>
      <c r="CM734" s="1">
        <f ca="1"/>
        <v>8.9738961413892412E-2</v>
      </c>
      <c r="CN734" s="1">
        <f ca="1"/>
        <v>0.66741593997149984</v>
      </c>
      <c r="CP734" t="s">
        <v>199</v>
      </c>
      <c r="CQ734" s="1">
        <f ca="1"/>
        <v>0.19388564177274065</v>
      </c>
      <c r="CR734" s="1">
        <f ca="1"/>
        <v>9.7691299128078394E-3</v>
      </c>
      <c r="CS734" s="1">
        <f ca="1"/>
        <v>2.404290739814044E-2</v>
      </c>
      <c r="CT734" s="1">
        <f ca="1"/>
        <v>6.1902625645549936E-2</v>
      </c>
      <c r="CU734" s="1">
        <f ca="1"/>
        <v>0.71039969527076097</v>
      </c>
      <c r="CW734" t="s">
        <v>199</v>
      </c>
      <c r="CX734" s="1">
        <f ca="1"/>
        <v>0.19212164364233114</v>
      </c>
      <c r="CY734" s="1">
        <f ca="1"/>
        <v>8.1976272942033933E-3</v>
      </c>
      <c r="CZ734" s="1">
        <f ca="1"/>
        <v>1.7073515664839067E-2</v>
      </c>
      <c r="DA734" s="1">
        <f ca="1"/>
        <v>4.2674713601299367E-2</v>
      </c>
      <c r="DB734" s="1">
        <f ca="1"/>
        <v>0.73993249979732689</v>
      </c>
      <c r="DD734" t="s">
        <v>199</v>
      </c>
      <c r="DE734" s="1">
        <f ca="1"/>
        <v>0.19023433675802343</v>
      </c>
      <c r="DF734" s="1">
        <f ca="1"/>
        <v>7.1963155583941937E-3</v>
      </c>
      <c r="DG734" s="1">
        <f ca="1"/>
        <v>1.2661063943606487E-2</v>
      </c>
      <c r="DH734" s="1">
        <f ca="1"/>
        <v>2.968945843392894E-2</v>
      </c>
      <c r="DI734" s="1">
        <f ca="1"/>
        <v>0.76021882530604679</v>
      </c>
      <c r="DK734" t="s">
        <v>199</v>
      </c>
      <c r="DL734" s="1">
        <f ca="1"/>
        <v>0.18828828993803026</v>
      </c>
      <c r="DM734" s="1">
        <f ca="1"/>
        <v>6.5388826795739034E-3</v>
      </c>
      <c r="DN734" s="1">
        <f ca="1"/>
        <v>9.8445763492253542E-3</v>
      </c>
      <c r="DO734" s="1">
        <f ca="1"/>
        <v>2.1042523659648371E-2</v>
      </c>
      <c r="DP734" s="1">
        <f ca="1"/>
        <v>0.77428572737352197</v>
      </c>
      <c r="DR734" t="s">
        <v>199</v>
      </c>
      <c r="DS734" s="1">
        <f ca="1"/>
        <v>0.18632170102127113</v>
      </c>
      <c r="DT734" s="1">
        <f ca="1"/>
        <v>6.092516301441705E-3</v>
      </c>
      <c r="DU734" s="1">
        <f ca="1"/>
        <v>8.0287563581198252E-3</v>
      </c>
      <c r="DV734" s="1">
        <f ca="1"/>
        <v>1.5331945912973221E-2</v>
      </c>
      <c r="DW734" s="1">
        <f ca="1"/>
        <v>0.78422508040619399</v>
      </c>
      <c r="DY734" t="s">
        <v>199</v>
      </c>
      <c r="DZ734" s="1">
        <f ca="1"/>
        <v>0.18435724892155053</v>
      </c>
      <c r="EA734" s="1">
        <f ca="1"/>
        <v>5.7777171307934055E-3</v>
      </c>
      <c r="EB734" s="1">
        <f ca="1"/>
        <v>6.8434485355032366E-3</v>
      </c>
      <c r="EC734" s="1">
        <f ca="1"/>
        <v>1.1575387880356114E-2</v>
      </c>
      <c r="ED734" s="1">
        <f ca="1"/>
        <v>0.79144619753179657</v>
      </c>
      <c r="EF734" t="s">
        <v>199</v>
      </c>
      <c r="EG734" s="1">
        <f ca="1"/>
        <v>0.1824083346355628</v>
      </c>
      <c r="EH734" s="1">
        <f ca="1"/>
        <v>5.5461305623154371E-3</v>
      </c>
      <c r="EI734" s="1">
        <f ca="1"/>
        <v>6.0574410457947215E-3</v>
      </c>
      <c r="EJ734" s="1">
        <f ca="1"/>
        <v>9.1049005348725048E-3</v>
      </c>
      <c r="EK734" s="1">
        <f ca="1"/>
        <v>0.7968831932214544</v>
      </c>
      <c r="EM734" t="s">
        <v>199</v>
      </c>
      <c r="EN734" s="1">
        <f ca="1"/>
        <v>0.1804827492080413</v>
      </c>
      <c r="EO734" s="1">
        <f ca="1"/>
        <v>5.3679517210091466E-3</v>
      </c>
      <c r="EP734" s="1">
        <f ca="1"/>
        <v>5.5256344675748761E-3</v>
      </c>
      <c r="EQ734" s="1">
        <f ca="1"/>
        <v>7.4749273233417667E-3</v>
      </c>
      <c r="ER734" s="1">
        <f ca="1"/>
        <v>0.80114873728003277</v>
      </c>
      <c r="ET734" t="s">
        <v>199</v>
      </c>
      <c r="EU734" s="1">
        <f ca="1"/>
        <v>0.17858486635357385</v>
      </c>
      <c r="EV734" s="1">
        <f ca="1"/>
        <v>5.2245987388104057E-3</v>
      </c>
      <c r="EW734" s="1">
        <f ca="1"/>
        <v>5.1565571129348767E-3</v>
      </c>
      <c r="EX734" s="1">
        <f ca="1"/>
        <v>6.3919587992279803E-3</v>
      </c>
      <c r="EY734" s="1">
        <f ca="1"/>
        <v>0.80464201899545273</v>
      </c>
      <c r="FA734" t="s">
        <v>199</v>
      </c>
      <c r="FB734" s="1">
        <f ca="1"/>
        <v>0.17671697057370467</v>
      </c>
      <c r="FC734" s="1">
        <f ca="1"/>
        <v>5.1043684240999077E-3</v>
      </c>
      <c r="FD734" s="1">
        <f ca="1"/>
        <v>4.8922957410279721E-3</v>
      </c>
      <c r="FE734" s="1">
        <f ca="1"/>
        <v>5.6642289267973909E-3</v>
      </c>
      <c r="FF734" s="1">
        <f ca="1"/>
        <v>0.80762213633436986</v>
      </c>
      <c r="FH734" t="s">
        <v>199</v>
      </c>
      <c r="FI734" s="1">
        <f ca="1"/>
        <v>0.1748800698059389</v>
      </c>
      <c r="FJ734" s="1">
        <f ca="1"/>
        <v>4.9998196527761196E-3</v>
      </c>
      <c r="FK734" s="1">
        <f ca="1"/>
        <v>4.6960324794785161E-3</v>
      </c>
      <c r="FL734" s="1">
        <f ca="1"/>
        <v>5.1671080520024632E-3</v>
      </c>
      <c r="FM734" s="1">
        <f ca="1"/>
        <v>0.81025697000980379</v>
      </c>
      <c r="FO734" t="s">
        <v>199</v>
      </c>
      <c r="FP734" s="1">
        <f ca="1"/>
        <v>0.17307439638940417</v>
      </c>
      <c r="FQ734" s="1">
        <f ca="1"/>
        <v>4.9061767806249171E-3</v>
      </c>
      <c r="FR734" s="1">
        <f ca="1"/>
        <v>4.5442662029881297E-3</v>
      </c>
      <c r="FS734" s="1">
        <f ca="1"/>
        <v>4.8198603240743893E-3</v>
      </c>
      <c r="FT734" s="1">
        <f ca="1"/>
        <v>0.81265530030290822</v>
      </c>
      <c r="FV734" t="s">
        <v>199</v>
      </c>
      <c r="FW734" s="1">
        <f ca="1"/>
        <v>0.17129971744125966</v>
      </c>
      <c r="FX734" s="1">
        <f ca="1"/>
        <v>4.8203447981207143E-3</v>
      </c>
      <c r="FY734" s="1">
        <f ca="1"/>
        <v>4.4219348557485152E-3</v>
      </c>
      <c r="FZ734" s="1">
        <f ca="1"/>
        <v>4.5702747074940799E-3</v>
      </c>
      <c r="GA734" s="1">
        <f ca="1"/>
        <v>0.81488772819737687</v>
      </c>
      <c r="GC734" t="s">
        <v>199</v>
      </c>
      <c r="GD734" s="1">
        <f ca="1"/>
        <v>0.16955552764906306</v>
      </c>
      <c r="GE734" s="1">
        <f ca="1"/>
        <v>4.7402962173675204E-3</v>
      </c>
      <c r="GF734" s="1">
        <f ca="1"/>
        <v>4.3193437413389189E-3</v>
      </c>
      <c r="GG734" s="1">
        <f ca="1"/>
        <v>4.3846060825843171E-3</v>
      </c>
      <c r="GH734" s="1">
        <f ca="1"/>
        <v>0.81700022630964597</v>
      </c>
      <c r="GJ734" t="s">
        <v>199</v>
      </c>
      <c r="GK734" s="1">
        <f ca="1"/>
        <v>0.16784116901806348</v>
      </c>
      <c r="GL734" s="1">
        <f ca="1"/>
        <v>4.6646863534467176E-3</v>
      </c>
      <c r="GM734" s="1">
        <f ca="1"/>
        <v>4.2302235863862668E-3</v>
      </c>
      <c r="GN734" s="1">
        <f ca="1"/>
        <v>4.2410361826295505E-3</v>
      </c>
      <c r="GO734" s="1">
        <f ca="1"/>
        <v>0.81902288485947383</v>
      </c>
      <c r="GQ734" t="s">
        <v>199</v>
      </c>
      <c r="GR734" s="1">
        <f ca="1"/>
        <v>0.16615590501065575</v>
      </c>
      <c r="GS734" s="1">
        <f ca="1"/>
        <v>4.5926102488728837E-3</v>
      </c>
      <c r="GT734" s="1">
        <f ca="1"/>
        <v>4.1504984844735453E-3</v>
      </c>
      <c r="GU734" s="1">
        <f ca="1"/>
        <v>4.1254413027672372E-3</v>
      </c>
      <c r="GV734" s="1">
        <f ca="1"/>
        <v>0.82097554495323044</v>
      </c>
      <c r="GX734" t="s">
        <v>199</v>
      </c>
      <c r="GY734" s="1">
        <f ca="1"/>
        <v>0.16449896611333534</v>
      </c>
      <c r="GZ734" s="1">
        <f ca="1"/>
        <v>4.5234481422990374E-3</v>
      </c>
      <c r="HA734" s="1">
        <f ca="1"/>
        <v>4.0775016586244144E-3</v>
      </c>
      <c r="HB734" s="1">
        <f ca="1"/>
        <v>4.028660445451665E-3</v>
      </c>
      <c r="HC734" s="1">
        <f ca="1"/>
        <v>0.82287142364028942</v>
      </c>
      <c r="HE734" t="s">
        <v>199</v>
      </c>
      <c r="HF734" s="1">
        <f ca="1"/>
        <v>0.16286957747434389</v>
      </c>
      <c r="HG734" s="1">
        <f ca="1"/>
        <v>4.4567666685328394E-3</v>
      </c>
      <c r="HH734" s="1">
        <f ca="1"/>
        <v>4.0094747392027483E-3</v>
      </c>
      <c r="HI734" s="1">
        <f ca="1"/>
        <v>3.9447346259116707E-3</v>
      </c>
      <c r="HJ734" s="1">
        <f ca="1"/>
        <v>0.82471944649200879</v>
      </c>
      <c r="HL734" t="s">
        <v>199</v>
      </c>
      <c r="HM734" s="1">
        <f ca="1"/>
        <v>0.1612669752935918</v>
      </c>
      <c r="HN734" s="1">
        <f ca="1"/>
        <v>4.3922553471612766E-3</v>
      </c>
      <c r="HO734" s="1">
        <f ca="1"/>
        <v>3.9452471236080706E-3</v>
      </c>
      <c r="HP734" s="1">
        <f ca="1"/>
        <v>3.8697728068890001E-3</v>
      </c>
      <c r="HQ734" s="1">
        <f ca="1"/>
        <v>0.82652574942874979</v>
      </c>
      <c r="HS734" t="s">
        <v>199</v>
      </c>
      <c r="HT734" s="1">
        <f ca="1"/>
        <v>0.15969041617404703</v>
      </c>
      <c r="HU734" s="1">
        <f ca="1"/>
        <v>4.3296855348140279E-3</v>
      </c>
      <c r="HV734" s="1">
        <f ca="1"/>
        <v>3.8840300639969463E-3</v>
      </c>
      <c r="HW734" s="1">
        <f ca="1"/>
        <v>3.8012214207766154E-3</v>
      </c>
      <c r="HX734" s="1">
        <f ca="1"/>
        <v>0.82829464680636533</v>
      </c>
      <c r="HZ734" t="s">
        <v>199</v>
      </c>
      <c r="IA734" s="1">
        <f ca="1"/>
        <v>0.15813918209208166</v>
      </c>
      <c r="IB734" s="1">
        <f ca="1"/>
        <v>4.2688837466269653E-3</v>
      </c>
      <c r="IC734" s="1">
        <f ca="1"/>
        <v>3.825284052564955E-3</v>
      </c>
      <c r="ID734" s="1">
        <f ca="1"/>
        <v>3.7373935951957047E-3</v>
      </c>
      <c r="IE734" s="1">
        <f ca="1"/>
        <v>0.83002925651353066</v>
      </c>
      <c r="IG734" t="s">
        <v>199</v>
      </c>
      <c r="IH734" s="1">
        <f ca="1"/>
        <v>0.15661258266607747</v>
      </c>
      <c r="II734" s="1">
        <f ca="1"/>
        <v>4.2097142111829485E-3</v>
      </c>
      <c r="IJ734" s="1">
        <f ca="1"/>
        <v>3.7686331603109012E-3</v>
      </c>
      <c r="IK734" s="1">
        <f ca="1"/>
        <v>3.6771654607635875E-3</v>
      </c>
      <c r="IL734" s="1">
        <f ca="1"/>
        <v>0.83173190450166501</v>
      </c>
      <c r="IN734" t="s">
        <v>199</v>
      </c>
      <c r="IO734" s="1">
        <f ca="1"/>
        <v>0.15510995578385908</v>
      </c>
      <c r="IP734" s="1">
        <f ca="1"/>
        <v>4.1520673851608561E-3</v>
      </c>
      <c r="IQ734" s="1">
        <f ca="1"/>
        <v>3.7138095312449714E-3</v>
      </c>
      <c r="IR734" s="1">
        <f ca="1"/>
        <v>3.6197799862496688E-3</v>
      </c>
      <c r="IS734" s="1">
        <f ca="1"/>
        <v>0.83340438731348532</v>
      </c>
      <c r="IU734" t="s">
        <v>199</v>
      </c>
      <c r="IV734" s="1">
        <f ca="1"/>
        <v>0.15363066725723262</v>
      </c>
      <c r="IW734" s="1">
        <f ca="1"/>
        <v>4.0958523319385822E-3</v>
      </c>
      <c r="IX734" s="1">
        <f ca="1"/>
        <v>3.6606172929633698E-3</v>
      </c>
      <c r="IY734" s="1">
        <f ca="1"/>
        <v>3.5647200631397317E-3</v>
      </c>
      <c r="IZ734" s="1">
        <f ca="1"/>
        <v>0.83504814305472552</v>
      </c>
      <c r="JB734" t="s">
        <v>199</v>
      </c>
      <c r="JC734" s="1">
        <f ca="1"/>
        <v>0.15217410992284544</v>
      </c>
      <c r="JD734" s="1">
        <f ca="1"/>
        <v>4.0409916171925235E-3</v>
      </c>
      <c r="JE734" s="1">
        <f ca="1"/>
        <v>3.608909001048021E-3</v>
      </c>
      <c r="JF734" s="1">
        <f ca="1"/>
        <v>3.5116262335305719E-3</v>
      </c>
      <c r="JG734" s="1">
        <f ca="1"/>
        <v>0.83666436322538329</v>
      </c>
      <c r="JI734" t="s">
        <v>199</v>
      </c>
      <c r="JJ734" s="1">
        <f ca="1"/>
        <v>0.150739702450401</v>
      </c>
      <c r="JK734" s="1">
        <f ca="1"/>
        <v>3.9874178524908948E-3</v>
      </c>
      <c r="JL734" s="1">
        <f ca="1"/>
        <v>3.5585701958545015E-3</v>
      </c>
      <c r="JM734" s="1">
        <f ca="1"/>
        <v>3.4602432352898484E-3</v>
      </c>
      <c r="JN734" s="1">
        <f ca="1"/>
        <v>0.83825406626596355</v>
      </c>
      <c r="JP734" t="s">
        <v>199</v>
      </c>
      <c r="JQ734" s="1">
        <f ca="1"/>
        <v>0.14932688801888733</v>
      </c>
      <c r="JR734" s="1">
        <f ca="1"/>
        <v>3.9350713241123707E-3</v>
      </c>
      <c r="JS734" s="1">
        <f ca="1"/>
        <v>3.5095092246843498E-3</v>
      </c>
      <c r="JT734" s="1">
        <f ca="1"/>
        <v>3.410385176817082E-3</v>
      </c>
      <c r="JU734" s="1">
        <f ca="1"/>
        <v>0.83981814625549867</v>
      </c>
      <c r="JW734" t="s">
        <v>199</v>
      </c>
      <c r="JX734" s="1">
        <f ca="1"/>
        <v>0.14793513295792191</v>
      </c>
      <c r="JY734" s="1">
        <f ca="1"/>
        <v>3.8838983412224832E-3</v>
      </c>
      <c r="JZ734" s="1">
        <f ca="1"/>
        <v>3.4616504918803404E-3</v>
      </c>
      <c r="KA734" s="1">
        <f ca="1"/>
        <v>3.3619127761457934E-3</v>
      </c>
      <c r="KB734" s="1">
        <f ca="1"/>
        <v>0.84135740543282922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00</v>
      </c>
      <c r="AM735" s="1">
        <f t="shared" si="72"/>
        <v>0</v>
      </c>
      <c r="AN735" s="1">
        <f t="shared" ca="1" si="72"/>
        <v>3.3276446674261703E-2</v>
      </c>
      <c r="AO735" s="1">
        <f t="shared" ca="1" si="72"/>
        <v>0.48863546125002622</v>
      </c>
      <c r="AP735" s="1">
        <f t="shared" ca="1" si="72"/>
        <v>0.47808809207571212</v>
      </c>
      <c r="AQ735" s="1">
        <f t="shared" si="72"/>
        <v>0</v>
      </c>
      <c r="AS735" t="s">
        <v>200</v>
      </c>
      <c r="AT735" s="1">
        <f ca="1"/>
        <v>3.6265072415769292E-3</v>
      </c>
      <c r="AU735" s="1">
        <f ca="1"/>
        <v>2.9823493185383791E-2</v>
      </c>
      <c r="AV735" s="1">
        <f ca="1"/>
        <v>0.25510200661708538</v>
      </c>
      <c r="AW735" s="1">
        <f ca="1"/>
        <v>0.47254026141884004</v>
      </c>
      <c r="AX735" s="1">
        <f ca="1"/>
        <v>0.23890773153711395</v>
      </c>
      <c r="AZ735" t="s">
        <v>200</v>
      </c>
      <c r="BA735" s="1">
        <f ca="1"/>
        <v>6.9649209091490957E-3</v>
      </c>
      <c r="BB735" s="1">
        <f ca="1"/>
        <v>2.1750522800168631E-2</v>
      </c>
      <c r="BC735" s="1">
        <f ca="1"/>
        <v>0.14403119140654103</v>
      </c>
      <c r="BD735" s="1">
        <f ca="1"/>
        <v>0.35712282189724553</v>
      </c>
      <c r="BE735" s="1">
        <f ca="1"/>
        <v>0.47013054298689583</v>
      </c>
      <c r="BG735" t="s">
        <v>200</v>
      </c>
      <c r="BH735" s="1">
        <f ca="1"/>
        <v>9.2496873614426357E-3</v>
      </c>
      <c r="BI735" s="1">
        <f ca="1"/>
        <v>1.4290849035475416E-2</v>
      </c>
      <c r="BJ735" s="1">
        <f ca="1"/>
        <v>8.3846209163067231E-2</v>
      </c>
      <c r="BK735" s="1">
        <f ca="1"/>
        <v>0.245190097655482</v>
      </c>
      <c r="BL735" s="1">
        <f ca="1"/>
        <v>0.64742315678453277</v>
      </c>
      <c r="BN735" t="s">
        <v>200</v>
      </c>
      <c r="BO735" s="1">
        <f ca="1"/>
        <v>1.0667739060952627E-2</v>
      </c>
      <c r="BP735" s="1">
        <f ca="1"/>
        <v>9.1196017323866892E-3</v>
      </c>
      <c r="BQ735" s="1">
        <f ca="1"/>
        <v>5.0010142949189207E-2</v>
      </c>
      <c r="BR735" s="1">
        <f ca="1"/>
        <v>0.16095345972221203</v>
      </c>
      <c r="BS735" s="1">
        <f ca="1"/>
        <v>0.76924905653525943</v>
      </c>
      <c r="BU735" t="s">
        <v>200</v>
      </c>
      <c r="BV735" s="1">
        <f ca="1"/>
        <v>1.1545139822526009E-2</v>
      </c>
      <c r="BW735" s="1">
        <f ca="1"/>
        <v>5.9160187838520539E-3</v>
      </c>
      <c r="BX735" s="1">
        <f ca="1"/>
        <v>3.07492169821201E-2</v>
      </c>
      <c r="BY735" s="1">
        <f ca="1"/>
        <v>0.10415940492559631</v>
      </c>
      <c r="BZ735" s="1">
        <f ca="1"/>
        <v>0.84763021948590556</v>
      </c>
      <c r="CB735" t="s">
        <v>200</v>
      </c>
      <c r="CC735" s="1">
        <f ca="1"/>
        <v>1.2053053835270925E-2</v>
      </c>
      <c r="CD735" s="1">
        <f ca="1"/>
        <v>3.8806569076673459E-3</v>
      </c>
      <c r="CE735" s="1">
        <f ca="1"/>
        <v>1.9210048602693975E-2</v>
      </c>
      <c r="CF735" s="1">
        <f ca="1"/>
        <v>6.6843452305998835E-2</v>
      </c>
      <c r="CG735" s="1">
        <f ca="1"/>
        <v>0.89801278834836895</v>
      </c>
      <c r="CI735" t="s">
        <v>200</v>
      </c>
      <c r="CJ735" s="1">
        <f ca="1"/>
        <v>1.2323436054240173E-2</v>
      </c>
      <c r="CK735" s="1">
        <f ca="1"/>
        <v>2.5948792875017412E-3</v>
      </c>
      <c r="CL735" s="1">
        <f ca="1"/>
        <v>1.2153301805484427E-2</v>
      </c>
      <c r="CM735" s="1">
        <f ca="1"/>
        <v>4.2753961582653752E-2</v>
      </c>
      <c r="CN735" s="1">
        <f ca="1"/>
        <v>0.93017442127011996</v>
      </c>
      <c r="CP735" t="s">
        <v>200</v>
      </c>
      <c r="CQ735" s="1">
        <f ca="1"/>
        <v>1.2443374175774539E-2</v>
      </c>
      <c r="CR735" s="1">
        <f ca="1"/>
        <v>1.7827367904875856E-3</v>
      </c>
      <c r="CS735" s="1">
        <f ca="1"/>
        <v>7.7805661478071797E-3</v>
      </c>
      <c r="CT735" s="1">
        <f ca="1"/>
        <v>2.7340329167586486E-2</v>
      </c>
      <c r="CU735" s="1">
        <f ca="1"/>
        <v>0.95065299371834422</v>
      </c>
      <c r="CW735" t="s">
        <v>200</v>
      </c>
      <c r="CX735" s="1">
        <f ca="1"/>
        <v>1.2468803332851391E-2</v>
      </c>
      <c r="CY735" s="1">
        <f ca="1"/>
        <v>1.2681315820366971E-3</v>
      </c>
      <c r="CZ735" s="1">
        <f ca="1"/>
        <v>5.0464569761896928E-3</v>
      </c>
      <c r="DA735" s="1">
        <f ca="1"/>
        <v>1.751995770270786E-2</v>
      </c>
      <c r="DB735" s="1">
        <f ca="1"/>
        <v>0.96369665040621433</v>
      </c>
      <c r="DD735" t="s">
        <v>200</v>
      </c>
      <c r="DE735" s="1">
        <f ca="1"/>
        <v>1.2435250755526508E-2</v>
      </c>
      <c r="DF735" s="1">
        <f ca="1"/>
        <v>9.4035388766072216E-4</v>
      </c>
      <c r="DG735" s="1">
        <f ca="1"/>
        <v>3.3254683998166666E-3</v>
      </c>
      <c r="DH735" s="1">
        <f ca="1"/>
        <v>1.1273795001339904E-2</v>
      </c>
      <c r="DI735" s="1">
        <f ca="1"/>
        <v>0.97202513195565621</v>
      </c>
      <c r="DK735" t="s">
        <v>200</v>
      </c>
      <c r="DL735" s="1">
        <f ca="1"/>
        <v>1.2365192827034622E-2</v>
      </c>
      <c r="DM735" s="1">
        <f ca="1"/>
        <v>7.3014552702969796E-4</v>
      </c>
      <c r="DN735" s="1">
        <f ca="1"/>
        <v>2.2363050427922151E-3</v>
      </c>
      <c r="DO735" s="1">
        <f ca="1"/>
        <v>7.3016866546147929E-3</v>
      </c>
      <c r="DP735" s="1">
        <f ca="1"/>
        <v>0.97736666994852872</v>
      </c>
      <c r="DR735" t="s">
        <v>200</v>
      </c>
      <c r="DS735" s="1">
        <f ca="1"/>
        <v>1.2272838549742447E-2</v>
      </c>
      <c r="DT735" s="1">
        <f ca="1"/>
        <v>5.94174899181394E-4</v>
      </c>
      <c r="DU735" s="1">
        <f ca="1"/>
        <v>1.5436581936471995E-3</v>
      </c>
      <c r="DV735" s="1">
        <f ca="1"/>
        <v>4.7737355245536794E-3</v>
      </c>
      <c r="DW735" s="1">
        <f ca="1"/>
        <v>0.98081559283287534</v>
      </c>
      <c r="DY735" t="s">
        <v>200</v>
      </c>
      <c r="DZ735" s="1">
        <f ca="1"/>
        <v>1.2167173697565977E-2</v>
      </c>
      <c r="EA735" s="1">
        <f ca="1"/>
        <v>5.0526412942167374E-4</v>
      </c>
      <c r="EB735" s="1">
        <f ca="1"/>
        <v>1.1010679259600734E-3</v>
      </c>
      <c r="EC735" s="1">
        <f ca="1"/>
        <v>3.1625434076252238E-3</v>
      </c>
      <c r="ED735" s="1">
        <f ca="1"/>
        <v>0.9830639508394271</v>
      </c>
      <c r="EF735" t="s">
        <v>200</v>
      </c>
      <c r="EG735" s="1">
        <f ca="1"/>
        <v>1.205388256507251E-2</v>
      </c>
      <c r="EH735" s="1">
        <f ca="1"/>
        <v>4.4630813984951096E-4</v>
      </c>
      <c r="EI735" s="1">
        <f ca="1"/>
        <v>8.1680425332961322E-4</v>
      </c>
      <c r="EJ735" s="1">
        <f ca="1"/>
        <v>2.1335977274852275E-3</v>
      </c>
      <c r="EK735" s="1">
        <f ca="1"/>
        <v>0.98454940731426321</v>
      </c>
      <c r="EM735" t="s">
        <v>200</v>
      </c>
      <c r="EN735" s="1">
        <f ca="1"/>
        <v>1.1936559013639918E-2</v>
      </c>
      <c r="EO735" s="1">
        <f ca="1"/>
        <v>4.0650120367621931E-4</v>
      </c>
      <c r="EP735" s="1">
        <f ca="1"/>
        <v>6.3313673383017432E-4</v>
      </c>
      <c r="EQ735" s="1">
        <f ca="1"/>
        <v>1.4748290644206181E-3</v>
      </c>
      <c r="ER735" s="1">
        <f ca="1"/>
        <v>0.9855489739844332</v>
      </c>
      <c r="ET735" t="s">
        <v>200</v>
      </c>
      <c r="EU735" s="1">
        <f ca="1"/>
        <v>1.1817470509374045E-2</v>
      </c>
      <c r="EV735" s="1">
        <f ca="1"/>
        <v>3.7899180264691314E-4</v>
      </c>
      <c r="EW735" s="1">
        <f ca="1"/>
        <v>5.1358882874472675E-4</v>
      </c>
      <c r="EX735" s="1">
        <f ca="1"/>
        <v>1.0517382867714854E-3</v>
      </c>
      <c r="EY735" s="1">
        <f ca="1"/>
        <v>0.98623821057246297</v>
      </c>
      <c r="FA735" t="s">
        <v>200</v>
      </c>
      <c r="FB735" s="1">
        <f ca="1"/>
        <v>1.1698041274117728E-2</v>
      </c>
      <c r="FC735" s="1">
        <f ca="1"/>
        <v>3.5942019833808592E-4</v>
      </c>
      <c r="FD735" s="1">
        <f ca="1"/>
        <v>4.3503529790894167E-4</v>
      </c>
      <c r="FE735" s="1">
        <f ca="1"/>
        <v>7.7894163914187192E-4</v>
      </c>
      <c r="FF735" s="1">
        <f ca="1"/>
        <v>0.98672856159049349</v>
      </c>
      <c r="FH735" t="s">
        <v>200</v>
      </c>
      <c r="FI735" s="1">
        <f ca="1"/>
        <v>1.1579158637066397E-2</v>
      </c>
      <c r="FJ735" s="1">
        <f ca="1"/>
        <v>3.4500276308832291E-4</v>
      </c>
      <c r="FK735" s="1">
        <f ca="1"/>
        <v>3.8277148817768595E-4</v>
      </c>
      <c r="FL735" s="1">
        <f ca="1"/>
        <v>6.0216464679696525E-4</v>
      </c>
      <c r="FM735" s="1">
        <f ca="1"/>
        <v>0.98709090246487075</v>
      </c>
      <c r="FO735" t="s">
        <v>200</v>
      </c>
      <c r="FP735" s="1">
        <f ca="1"/>
        <v>1.1461367795009584E-2</v>
      </c>
      <c r="FQ735" s="1">
        <f ca="1"/>
        <v>3.3395629373245193E-4</v>
      </c>
      <c r="FR735" s="1">
        <f ca="1"/>
        <v>3.4742165504280043E-4</v>
      </c>
      <c r="FS735" s="1">
        <f ca="1"/>
        <v>4.8685507880917513E-4</v>
      </c>
      <c r="FT735" s="1">
        <f ca="1"/>
        <v>0.9873703991774061</v>
      </c>
      <c r="FV735" t="s">
        <v>200</v>
      </c>
      <c r="FW735" s="1">
        <f ca="1"/>
        <v>1.1344995922814479E-2</v>
      </c>
      <c r="FX735" s="1">
        <f ca="1"/>
        <v>3.2513466117481112E-4</v>
      </c>
      <c r="FY735" s="1">
        <f ca="1"/>
        <v>3.2299251867929496E-4</v>
      </c>
      <c r="FZ735" s="1">
        <f ca="1"/>
        <v>4.1097972093391983E-4</v>
      </c>
      <c r="GA735" s="1">
        <f ca="1"/>
        <v>0.98759589717639762</v>
      </c>
      <c r="GC735" t="s">
        <v>200</v>
      </c>
      <c r="GD735" s="1">
        <f ca="1"/>
        <v>1.1230231420926284E-2</v>
      </c>
      <c r="GE735" s="1">
        <f ca="1"/>
        <v>3.1779865271481692E-4</v>
      </c>
      <c r="GF735" s="1">
        <f ca="1"/>
        <v>3.0564358133067921E-4</v>
      </c>
      <c r="GG735" s="1">
        <f ca="1"/>
        <v>3.6046380763608268E-4</v>
      </c>
      <c r="GH735" s="1">
        <f ca="1"/>
        <v>0.98778586253739231</v>
      </c>
      <c r="GJ735" t="s">
        <v>200</v>
      </c>
      <c r="GK735" s="1">
        <f ca="1"/>
        <v>1.1117174596329873E-2</v>
      </c>
      <c r="GL735" s="1">
        <f ca="1"/>
        <v>3.114697043124458E-4</v>
      </c>
      <c r="GM735" s="1">
        <f ca="1"/>
        <v>2.9290789875258024E-4</v>
      </c>
      <c r="GN735" s="1">
        <f ca="1"/>
        <v>3.2630003970917406E-4</v>
      </c>
      <c r="GO735" s="1">
        <f ca="1"/>
        <v>0.98795214776089613</v>
      </c>
      <c r="GQ735" t="s">
        <v>200</v>
      </c>
      <c r="GR735" s="1">
        <f ca="1"/>
        <v>1.1005870109379551E-2</v>
      </c>
      <c r="GS735" s="1">
        <f ca="1"/>
        <v>3.0583666721546059E-4</v>
      </c>
      <c r="GT735" s="1">
        <f ca="1"/>
        <v>2.8319694516694763E-4</v>
      </c>
      <c r="GU735" s="1">
        <f ca="1"/>
        <v>3.0271328267447435E-4</v>
      </c>
      <c r="GV735" s="1">
        <f ca="1"/>
        <v>0.98810238299556374</v>
      </c>
      <c r="GX735" t="s">
        <v>200</v>
      </c>
      <c r="GY735" s="1">
        <f ca="1"/>
        <v>1.0896327757170379E-2</v>
      </c>
      <c r="GZ735" s="1">
        <f ca="1"/>
        <v>3.0069621555645434E-4</v>
      </c>
      <c r="HA735" s="1">
        <f ca="1"/>
        <v>2.7548520822785321E-4</v>
      </c>
      <c r="HB735" s="1">
        <f ca="1"/>
        <v>2.8599357635205648E-4</v>
      </c>
      <c r="HC735" s="1">
        <f ca="1"/>
        <v>0.98824149724269339</v>
      </c>
      <c r="HE735" t="s">
        <v>200</v>
      </c>
      <c r="HF735" s="1">
        <f ca="1"/>
        <v>1.0788535783171139E-2</v>
      </c>
      <c r="HG735" s="1">
        <f ca="1"/>
        <v>2.9591465838124317E-4</v>
      </c>
      <c r="HH735" s="1">
        <f ca="1"/>
        <v>2.6910880638763299E-4</v>
      </c>
      <c r="HI735" s="1">
        <f ca="1"/>
        <v>2.7375283899384254E-4</v>
      </c>
      <c r="HJ735" s="1">
        <f ca="1"/>
        <v>0.98837268791306632</v>
      </c>
      <c r="HL735" t="s">
        <v>200</v>
      </c>
      <c r="HM735" s="1">
        <f ca="1"/>
        <v>1.0682469391010297E-2</v>
      </c>
      <c r="HN735" s="1">
        <f ca="1"/>
        <v>2.9140340831476159E-4</v>
      </c>
      <c r="HO735" s="1">
        <f ca="1"/>
        <v>2.6363662734021003E-4</v>
      </c>
      <c r="HP735" s="1">
        <f ca="1"/>
        <v>2.6445061408335774E-4</v>
      </c>
      <c r="HQ735" s="1">
        <f ca="1"/>
        <v>0.98849803995925156</v>
      </c>
      <c r="HS735" t="s">
        <v>200</v>
      </c>
      <c r="HT735" s="1">
        <f ca="1"/>
        <v>1.0578096177580074E-2</v>
      </c>
      <c r="HU735" s="1">
        <f ca="1"/>
        <v>2.8710318579684859E-4</v>
      </c>
      <c r="HV735" s="1">
        <f ca="1"/>
        <v>2.5878770027630625E-4</v>
      </c>
      <c r="HW735" s="1">
        <f ca="1"/>
        <v>2.5709094574510513E-4</v>
      </c>
      <c r="HX735" s="1">
        <f ca="1"/>
        <v>0.98861892199060186</v>
      </c>
      <c r="HZ735" t="s">
        <v>200</v>
      </c>
      <c r="IA735" s="1">
        <f ca="1"/>
        <v>1.0475379585990735E-2</v>
      </c>
      <c r="IB735" s="1">
        <f ca="1"/>
        <v>2.8297382436545893E-4</v>
      </c>
      <c r="IC735" s="1">
        <f ca="1"/>
        <v>2.5437810811046799E-4</v>
      </c>
      <c r="ID735" s="1">
        <f ca="1"/>
        <v>2.5102829218736982E-4</v>
      </c>
      <c r="IE735" s="1">
        <f ca="1"/>
        <v>0.98873624018934614</v>
      </c>
      <c r="IG735" t="s">
        <v>200</v>
      </c>
      <c r="IH735" s="1">
        <f ca="1"/>
        <v>1.0374281085613453E-2</v>
      </c>
      <c r="II735" s="1">
        <f ca="1"/>
        <v>2.7898767525821953E-4</v>
      </c>
      <c r="IJ735" s="1">
        <f ca="1"/>
        <v>2.5028681276294609E-4</v>
      </c>
      <c r="IK735" s="1">
        <f ca="1"/>
        <v>2.4584303695553432E-4</v>
      </c>
      <c r="IL735" s="1">
        <f ca="1"/>
        <v>0.98885060138941006</v>
      </c>
      <c r="IN735" t="s">
        <v>200</v>
      </c>
      <c r="IO735" s="1">
        <f ca="1"/>
        <v>1.027476153427973E-2</v>
      </c>
      <c r="IP735" s="1">
        <f ca="1"/>
        <v>2.7512532996813596E-4</v>
      </c>
      <c r="IQ735" s="1">
        <f ca="1"/>
        <v>2.4643361352436147E-4</v>
      </c>
      <c r="IR735" s="1">
        <f ca="1"/>
        <v>2.4126150174675574E-4</v>
      </c>
      <c r="IS735" s="1">
        <f ca="1"/>
        <v>0.98896241802048124</v>
      </c>
      <c r="IU735" t="s">
        <v>200</v>
      </c>
      <c r="IV735" s="1">
        <f ca="1"/>
        <v>1.0176782015731608E-2</v>
      </c>
      <c r="IW735" s="1">
        <f ca="1"/>
        <v>2.7137283869440584E-4</v>
      </c>
      <c r="IX735" s="1">
        <f ca="1"/>
        <v>2.4276490379296039E-4</v>
      </c>
      <c r="IY735" s="1">
        <f ca="1"/>
        <v>2.3710446360674173E-4</v>
      </c>
      <c r="IZ735" s="1">
        <f ca="1"/>
        <v>0.98907197577817452</v>
      </c>
      <c r="JB735" t="s">
        <v>200</v>
      </c>
      <c r="JC735" s="1">
        <f ca="1"/>
        <v>1.0080304341215637E-2</v>
      </c>
      <c r="JD735" s="1">
        <f ca="1"/>
        <v>2.6771989619132539E-4</v>
      </c>
      <c r="JE735" s="1">
        <f ca="1"/>
        <v>2.3924444931364461E-4</v>
      </c>
      <c r="JF735" s="1">
        <f ca="1"/>
        <v>2.3325396139200328E-4</v>
      </c>
      <c r="JG735" s="1">
        <f ca="1"/>
        <v>0.9891794773518876</v>
      </c>
      <c r="JI735" t="s">
        <v>200</v>
      </c>
      <c r="JJ735" s="1">
        <f ca="1"/>
        <v>9.9852913369881391E-3</v>
      </c>
      <c r="JK735" s="1">
        <f ca="1"/>
        <v>2.6415865456657115E-4</v>
      </c>
      <c r="JL735" s="1">
        <f ca="1"/>
        <v>2.3584740564344846E-4</v>
      </c>
      <c r="JM735" s="1">
        <f ca="1"/>
        <v>2.296318571438776E-4</v>
      </c>
      <c r="JN735" s="1">
        <f ca="1"/>
        <v>0.98928507074565819</v>
      </c>
      <c r="JP735" t="s">
        <v>200</v>
      </c>
      <c r="JQ735" s="1">
        <f ca="1"/>
        <v>9.8917069962089522E-3</v>
      </c>
      <c r="JR735" s="1">
        <f ca="1"/>
        <v>2.6068294329114629E-4</v>
      </c>
      <c r="JS735" s="1">
        <f ca="1"/>
        <v>2.3255642884380191E-4</v>
      </c>
      <c r="JT735" s="1">
        <f ca="1"/>
        <v>2.2618596529165255E-4</v>
      </c>
      <c r="JU735" s="1">
        <f ca="1"/>
        <v>0.98938886766636469</v>
      </c>
      <c r="JW735" t="s">
        <v>200</v>
      </c>
      <c r="JX735" s="1">
        <f ca="1"/>
        <v>9.7995165457571438E-3</v>
      </c>
      <c r="JY735" s="1">
        <f ca="1"/>
        <v>2.5728775432277403E-4</v>
      </c>
      <c r="JZ735" s="1">
        <f ca="1"/>
        <v>2.2935914122665659E-4</v>
      </c>
      <c r="KA735" s="1">
        <f ca="1"/>
        <v>2.2288106212573652E-4</v>
      </c>
      <c r="KB735" s="1">
        <f ca="1"/>
        <v>0.98949095549656796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196</v>
      </c>
      <c r="AM736" s="1">
        <f t="shared" si="72"/>
        <v>0</v>
      </c>
      <c r="AN736" s="1">
        <f t="shared" si="72"/>
        <v>0</v>
      </c>
      <c r="AO736" s="1">
        <f t="shared" ca="1" si="72"/>
        <v>1.4299211875147278E-2</v>
      </c>
      <c r="AP736" s="1">
        <f t="shared" ca="1" si="72"/>
        <v>0.49840123167998002</v>
      </c>
      <c r="AQ736" s="1">
        <f t="shared" ca="1" si="72"/>
        <v>0.48729955644487272</v>
      </c>
      <c r="AS736" t="s">
        <v>196</v>
      </c>
      <c r="AT736" s="1">
        <f ca="1"/>
        <v>0</v>
      </c>
      <c r="AU736" s="1">
        <f ca="1"/>
        <v>4.4376392443025203E-4</v>
      </c>
      <c r="AV736" s="1">
        <f ca="1"/>
        <v>1.3423560934711355E-2</v>
      </c>
      <c r="AW736" s="1">
        <f ca="1"/>
        <v>0.24977460912509505</v>
      </c>
      <c r="AX736" s="1">
        <f ca="1"/>
        <v>0.73635806601576337</v>
      </c>
      <c r="AZ736" t="s">
        <v>196</v>
      </c>
      <c r="BA736" s="1">
        <f ca="1"/>
        <v>5.0556983788266659E-5</v>
      </c>
      <c r="BB736" s="1">
        <f ca="1"/>
        <v>6.3953775675154676E-4</v>
      </c>
      <c r="BC736" s="1">
        <f ca="1"/>
        <v>1.0258375489364265E-2</v>
      </c>
      <c r="BD736" s="1">
        <f ca="1"/>
        <v>0.1304740634914533</v>
      </c>
      <c r="BE736" s="1">
        <f ca="1"/>
        <v>0.85857746627864262</v>
      </c>
      <c r="BG736" t="s">
        <v>196</v>
      </c>
      <c r="BH736" s="1">
        <f ca="1"/>
        <v>1.203736254038738E-4</v>
      </c>
      <c r="BI736" s="1">
        <f ca="1"/>
        <v>6.0797118124603956E-4</v>
      </c>
      <c r="BJ736" s="1">
        <f ca="1"/>
        <v>6.9815645990008402E-3</v>
      </c>
      <c r="BK736" s="1">
        <f ca="1"/>
        <v>6.8939144910757338E-2</v>
      </c>
      <c r="BL736" s="1">
        <f ca="1"/>
        <v>0.92335094568359188</v>
      </c>
      <c r="BN736" t="s">
        <v>196</v>
      </c>
      <c r="BO736" s="1">
        <f ca="1"/>
        <v>1.8538310439290611E-4</v>
      </c>
      <c r="BP736" s="1">
        <f ca="1"/>
        <v>4.909769720199069E-4</v>
      </c>
      <c r="BQ736" s="1">
        <f ca="1"/>
        <v>4.5562825166009799E-3</v>
      </c>
      <c r="BR736" s="1">
        <f ca="1"/>
        <v>3.716309791869233E-2</v>
      </c>
      <c r="BS736" s="1">
        <f ca="1"/>
        <v>0.95760425948829386</v>
      </c>
      <c r="BU736" t="s">
        <v>196</v>
      </c>
      <c r="BV736" s="1">
        <f ca="1"/>
        <v>2.3888842311753762E-4</v>
      </c>
      <c r="BW736" s="1">
        <f ca="1"/>
        <v>3.7436903235396612E-4</v>
      </c>
      <c r="BX736" s="1">
        <f ca="1"/>
        <v>2.9750192957447774E-3</v>
      </c>
      <c r="BY736" s="1">
        <f ca="1"/>
        <v>2.0709767452854317E-2</v>
      </c>
      <c r="BZ736" s="1">
        <f ca="1"/>
        <v>0.97570195579592944</v>
      </c>
      <c r="CB736" t="s">
        <v>196</v>
      </c>
      <c r="CC736" s="1">
        <f ca="1"/>
        <v>2.787924932057985E-4</v>
      </c>
      <c r="CD736" s="1">
        <f ca="1"/>
        <v>2.7274832683542316E-4</v>
      </c>
      <c r="CE736" s="1">
        <f ca="1"/>
        <v>1.9280766818908096E-3</v>
      </c>
      <c r="CF736" s="1">
        <f ca="1"/>
        <v>1.1800980024477815E-2</v>
      </c>
      <c r="CG736" s="1">
        <f ca="1"/>
        <v>0.98571940247359024</v>
      </c>
      <c r="CI736" t="s">
        <v>196</v>
      </c>
      <c r="CJ736" s="1">
        <f ca="1"/>
        <v>3.0662586305990369E-4</v>
      </c>
      <c r="CK736" s="1">
        <f ca="1"/>
        <v>1.9345030183363037E-4</v>
      </c>
      <c r="CL736" s="1">
        <f ca="1"/>
        <v>1.2450716974462409E-3</v>
      </c>
      <c r="CM736" s="1">
        <f ca="1"/>
        <v>6.8574247480812549E-3</v>
      </c>
      <c r="CN736" s="1">
        <f ca="1"/>
        <v>0.99139742738957903</v>
      </c>
      <c r="CP736" t="s">
        <v>196</v>
      </c>
      <c r="CQ736" s="1">
        <f ca="1"/>
        <v>3.2494799270781283E-4</v>
      </c>
      <c r="CR736" s="1">
        <f ca="1"/>
        <v>1.3533989932934019E-4</v>
      </c>
      <c r="CS736" s="1">
        <f ca="1"/>
        <v>8.0331718995964199E-4</v>
      </c>
      <c r="CT736" s="1">
        <f ca="1"/>
        <v>4.0543533239523859E-3</v>
      </c>
      <c r="CU736" s="1">
        <f ca="1"/>
        <v>0.99468204159405094</v>
      </c>
      <c r="CW736" t="s">
        <v>196</v>
      </c>
      <c r="CX736" s="1">
        <f ca="1"/>
        <v>3.3626236322285564E-4</v>
      </c>
      <c r="CY736" s="1">
        <f ca="1"/>
        <v>9.4378316147881186E-5</v>
      </c>
      <c r="CZ736" s="1">
        <f ca="1"/>
        <v>5.1896122917018724E-4</v>
      </c>
      <c r="DA736" s="1">
        <f ca="1"/>
        <v>2.4340859725435959E-3</v>
      </c>
      <c r="DB736" s="1">
        <f ca="1"/>
        <v>0.99661631211891555</v>
      </c>
      <c r="DD736" t="s">
        <v>196</v>
      </c>
      <c r="DE736" s="1">
        <f ca="1"/>
        <v>3.4262824816415826E-4</v>
      </c>
      <c r="DF736" s="1">
        <f ca="1"/>
        <v>6.6219570138971378E-5</v>
      </c>
      <c r="DG736" s="1">
        <f ca="1"/>
        <v>3.3636878345747178E-4</v>
      </c>
      <c r="DH736" s="1">
        <f ca="1"/>
        <v>1.4813771552352922E-3</v>
      </c>
      <c r="DI736" s="1">
        <f ca="1"/>
        <v>0.99777340624300415</v>
      </c>
      <c r="DK736" t="s">
        <v>196</v>
      </c>
      <c r="DL736" s="1">
        <f ca="1"/>
        <v>3.4560016608421913E-4</v>
      </c>
      <c r="DM736" s="1">
        <f ca="1"/>
        <v>4.717657362704125E-5</v>
      </c>
      <c r="DN736" s="1">
        <f ca="1"/>
        <v>2.1923539847337278E-4</v>
      </c>
      <c r="DO736" s="1">
        <f ca="1"/>
        <v>9.1270329340954726E-4</v>
      </c>
      <c r="DP736" s="1">
        <f ca="1"/>
        <v>0.99847528456840584</v>
      </c>
      <c r="DR736" t="s">
        <v>196</v>
      </c>
      <c r="DS736" s="1">
        <f ca="1"/>
        <v>3.4629423030516733E-4</v>
      </c>
      <c r="DT736" s="1">
        <f ca="1"/>
        <v>3.4432226165604946E-5</v>
      </c>
      <c r="DU736" s="1">
        <f ca="1"/>
        <v>1.4409366940343614E-4</v>
      </c>
      <c r="DV736" s="1">
        <f ca="1"/>
        <v>5.6878350591831755E-4</v>
      </c>
      <c r="DW736" s="1">
        <f ca="1"/>
        <v>0.99890639636820755</v>
      </c>
      <c r="DY736" t="s">
        <v>196</v>
      </c>
      <c r="DZ736" s="1">
        <f ca="1"/>
        <v>3.4548661915844098E-4</v>
      </c>
      <c r="EA736" s="1">
        <f ca="1"/>
        <v>2.5954661342822471E-5</v>
      </c>
      <c r="EB736" s="1">
        <f ca="1"/>
        <v>9.5855296965396768E-5</v>
      </c>
      <c r="EC736" s="1">
        <f ca="1"/>
        <v>3.5841853328225386E-4</v>
      </c>
      <c r="ED736" s="1">
        <f ca="1"/>
        <v>0.9991742848892512</v>
      </c>
      <c r="EF736" t="s">
        <v>196</v>
      </c>
      <c r="EG736" s="1">
        <f ca="1"/>
        <v>3.4370565110114769E-4</v>
      </c>
      <c r="EH736" s="1">
        <f ca="1"/>
        <v>2.0329144244887808E-5</v>
      </c>
      <c r="EI736" s="1">
        <f ca="1"/>
        <v>6.4847742168021048E-5</v>
      </c>
      <c r="EJ736" s="1">
        <f ca="1"/>
        <v>2.2848227338389952E-4</v>
      </c>
      <c r="EK736" s="1">
        <f ca="1"/>
        <v>0.99934263518910216</v>
      </c>
      <c r="EM736" t="s">
        <v>196</v>
      </c>
      <c r="EN736" s="1">
        <f ca="1"/>
        <v>3.4130556522200622E-4</v>
      </c>
      <c r="EO736" s="1">
        <f ca="1"/>
        <v>1.6592906606419023E-5</v>
      </c>
      <c r="EP736" s="1">
        <f ca="1"/>
        <v>4.4879200303825753E-5</v>
      </c>
      <c r="EQ736" s="1">
        <f ca="1"/>
        <v>1.4754574935234782E-4</v>
      </c>
      <c r="ER736" s="1">
        <f ca="1"/>
        <v>0.99944967657851547</v>
      </c>
      <c r="ET736" t="s">
        <v>196</v>
      </c>
      <c r="EU736" s="1">
        <f ca="1"/>
        <v>3.3852128204071174E-4</v>
      </c>
      <c r="EV736" s="1">
        <f ca="1"/>
        <v>1.41007264457249E-5</v>
      </c>
      <c r="EW736" s="1">
        <f ca="1"/>
        <v>3.1987916835304817E-5</v>
      </c>
      <c r="EX736" s="1">
        <f ca="1"/>
        <v>9.676046878143907E-5</v>
      </c>
      <c r="EY736" s="1">
        <f ca="1"/>
        <v>0.99951862960589688</v>
      </c>
      <c r="FA736" t="s">
        <v>196</v>
      </c>
      <c r="FB736" s="1">
        <f ca="1"/>
        <v>3.3550727622741071E-4</v>
      </c>
      <c r="FC736" s="1">
        <f ca="1"/>
        <v>1.2424686635480058E-5</v>
      </c>
      <c r="FD736" s="1">
        <f ca="1"/>
        <v>2.3638608158488639E-5</v>
      </c>
      <c r="FE736" s="1">
        <f ca="1"/>
        <v>6.4687274676115768E-5</v>
      </c>
      <c r="FF736" s="1">
        <f ca="1"/>
        <v>0.99956374215430255</v>
      </c>
      <c r="FH736" t="s">
        <v>196</v>
      </c>
      <c r="FI736" s="1">
        <f ca="1"/>
        <v>3.3236440421672284E-4</v>
      </c>
      <c r="FJ736" s="1">
        <f ca="1"/>
        <v>1.128300509164627E-5</v>
      </c>
      <c r="FK736" s="1">
        <f ca="1"/>
        <v>1.8207893611666655E-5</v>
      </c>
      <c r="FL736" s="1">
        <f ca="1"/>
        <v>4.4311914045572361E-5</v>
      </c>
      <c r="FM736" s="1">
        <f ca="1"/>
        <v>0.99959383278303449</v>
      </c>
      <c r="FO736" t="s">
        <v>196</v>
      </c>
      <c r="FP736" s="1">
        <f ca="1"/>
        <v>3.2915807578546132E-4</v>
      </c>
      <c r="FQ736" s="1">
        <f ca="1"/>
        <v>1.0491017599458059E-5</v>
      </c>
      <c r="FR736" s="1">
        <f ca="1"/>
        <v>1.4655379503943747E-5</v>
      </c>
      <c r="FS736" s="1">
        <f ca="1"/>
        <v>3.1295222606055216E-5</v>
      </c>
      <c r="FT736" s="1">
        <f ca="1"/>
        <v>0.99961440030450521</v>
      </c>
      <c r="FV736" t="s">
        <v>196</v>
      </c>
      <c r="FW736" s="1">
        <f ca="1"/>
        <v>3.2593040594440894E-4</v>
      </c>
      <c r="FX736" s="1">
        <f ca="1"/>
        <v>9.9280811395043092E-6</v>
      </c>
      <c r="FY736" s="1">
        <f ca="1"/>
        <v>1.2313568764363383E-5</v>
      </c>
      <c r="FZ736" s="1">
        <f ca="1"/>
        <v>2.2932545761783185E-5</v>
      </c>
      <c r="GA736" s="1">
        <f ca="1"/>
        <v>0.99962889539839006</v>
      </c>
      <c r="GC736" t="s">
        <v>196</v>
      </c>
      <c r="GD736" s="1">
        <f ca="1"/>
        <v>3.2270826914644905E-4</v>
      </c>
      <c r="GE736" s="1">
        <f ca="1"/>
        <v>9.5155233849084648E-6</v>
      </c>
      <c r="GF736" s="1">
        <f ca="1"/>
        <v>1.0753674897581701E-5</v>
      </c>
      <c r="GG736" s="1">
        <f ca="1"/>
        <v>1.7527123737141115E-5</v>
      </c>
      <c r="GH736" s="1">
        <f ca="1"/>
        <v>0.99963949540883401</v>
      </c>
      <c r="GJ736" t="s">
        <v>196</v>
      </c>
      <c r="GK736" s="1">
        <f ca="1"/>
        <v>3.1950860416619432E-4</v>
      </c>
      <c r="GL736" s="1">
        <f ca="1"/>
        <v>9.2020852222308321E-6</v>
      </c>
      <c r="GM736" s="1">
        <f ca="1"/>
        <v>9.6998798491769919E-6</v>
      </c>
      <c r="GN736" s="1">
        <f ca="1"/>
        <v>1.4008600795293275E-5</v>
      </c>
      <c r="GO736" s="1">
        <f ca="1"/>
        <v>0.99964758082996719</v>
      </c>
      <c r="GQ736" t="s">
        <v>196</v>
      </c>
      <c r="GR736" s="1">
        <f ca="1"/>
        <v>3.1634189262369359E-4</v>
      </c>
      <c r="GS736" s="1">
        <f ca="1"/>
        <v>8.9543700387170034E-6</v>
      </c>
      <c r="GT736" s="1">
        <f ca="1"/>
        <v>8.9745051409880908E-6</v>
      </c>
      <c r="GU736" s="1">
        <f ca="1"/>
        <v>1.1698554936428883E-5</v>
      </c>
      <c r="GV736" s="1">
        <f ca="1"/>
        <v>0.99965403067726022</v>
      </c>
      <c r="GX736" t="s">
        <v>196</v>
      </c>
      <c r="GY736" s="1">
        <f ca="1"/>
        <v>3.1321443267500094E-4</v>
      </c>
      <c r="GZ736" s="1">
        <f ca="1"/>
        <v>8.7506043203914488E-6</v>
      </c>
      <c r="HA736" s="1">
        <f ca="1"/>
        <v>8.4629163769711834E-6</v>
      </c>
      <c r="HB736" s="1">
        <f ca="1"/>
        <v>1.016520731699753E-5</v>
      </c>
      <c r="HC736" s="1">
        <f ca="1"/>
        <v>0.99965940683931065</v>
      </c>
      <c r="HE736" t="s">
        <v>196</v>
      </c>
      <c r="HF736" s="1">
        <f ca="1"/>
        <v>3.1012982173097105E-4</v>
      </c>
      <c r="HG736" s="1">
        <f ca="1"/>
        <v>8.5765728780810994E-6</v>
      </c>
      <c r="HH736" s="1">
        <f ca="1"/>
        <v>8.091033237870131E-6</v>
      </c>
      <c r="HI736" s="1">
        <f ca="1"/>
        <v>9.1327597106414638E-6</v>
      </c>
      <c r="HJ736" s="1">
        <f ca="1"/>
        <v>0.99966406981244249</v>
      </c>
      <c r="HL736" t="s">
        <v>196</v>
      </c>
      <c r="HM736" s="1">
        <f ca="1"/>
        <v>3.0708992165300969E-4</v>
      </c>
      <c r="HN736" s="1">
        <f ca="1"/>
        <v>8.4229753675680218E-6</v>
      </c>
      <c r="HO736" s="1">
        <f ca="1"/>
        <v>7.8108993140132729E-6</v>
      </c>
      <c r="HP736" s="1">
        <f ca="1"/>
        <v>8.4244798270777976E-6</v>
      </c>
      <c r="HQ736" s="1">
        <f ca="1"/>
        <v>0.99966825172383833</v>
      </c>
      <c r="HS736" t="s">
        <v>196</v>
      </c>
      <c r="HT736" s="1">
        <f ca="1"/>
        <v>3.0409548612603759E-4</v>
      </c>
      <c r="HU736" s="1">
        <f ca="1"/>
        <v>8.2837087618248279E-6</v>
      </c>
      <c r="HV736" s="1">
        <f ca="1"/>
        <v>7.591411053517095E-6</v>
      </c>
      <c r="HW736" s="1">
        <f ca="1"/>
        <v>7.9267877479735617E-6</v>
      </c>
      <c r="HX736" s="1">
        <f ca="1"/>
        <v>0.99967210260631068</v>
      </c>
      <c r="HZ736" t="s">
        <v>196</v>
      </c>
      <c r="IA736" s="1">
        <f ca="1"/>
        <v>3.0114656786050842E-4</v>
      </c>
      <c r="IB736" s="1">
        <f ca="1"/>
        <v>8.1547518285403185E-6</v>
      </c>
      <c r="IC736" s="1">
        <f ca="1"/>
        <v>7.412353127177192E-6</v>
      </c>
      <c r="ID736" s="1">
        <f ca="1"/>
        <v>7.566493289613982E-6</v>
      </c>
      <c r="IE736" s="1">
        <f ca="1"/>
        <v>0.99967571983389414</v>
      </c>
      <c r="IG736" t="s">
        <v>196</v>
      </c>
      <c r="IH736" s="1">
        <f ca="1"/>
        <v>2.982427824560715E-4</v>
      </c>
      <c r="II736" s="1">
        <f ca="1"/>
        <v>8.0334405284299875E-6</v>
      </c>
      <c r="IJ736" s="1">
        <f ca="1"/>
        <v>7.2605556098809776E-6</v>
      </c>
      <c r="IK736" s="1">
        <f ca="1"/>
        <v>7.2963128995261898E-6</v>
      </c>
      <c r="IL736" s="1">
        <f ca="1"/>
        <v>0.99967916690850611</v>
      </c>
      <c r="IN736" t="s">
        <v>196</v>
      </c>
      <c r="IO736" s="1">
        <f ca="1"/>
        <v>2.9538347901830102E-4</v>
      </c>
      <c r="IP736" s="1">
        <f ca="1"/>
        <v>7.9179971187203848E-6</v>
      </c>
      <c r="IQ736" s="1">
        <f ca="1"/>
        <v>7.1274146407571766E-6</v>
      </c>
      <c r="IR736" s="1">
        <f ca="1"/>
        <v>7.0856233922838608E-6</v>
      </c>
      <c r="IS736" s="1">
        <f ca="1"/>
        <v>0.99968248548582994</v>
      </c>
      <c r="IU736" t="s">
        <v>196</v>
      </c>
      <c r="IV736" s="1">
        <f ca="1"/>
        <v>2.9256785015129613E-4</v>
      </c>
      <c r="IW736" s="1">
        <f ca="1"/>
        <v>7.80722389455826E-6</v>
      </c>
      <c r="IX736" s="1">
        <f ca="1"/>
        <v>7.0072904737609188E-6</v>
      </c>
      <c r="IY736" s="1">
        <f ca="1"/>
        <v>6.9145413495073283E-6</v>
      </c>
      <c r="IZ736" s="1">
        <f ca="1"/>
        <v>0.99968570309413085</v>
      </c>
      <c r="JB736" t="s">
        <v>196</v>
      </c>
      <c r="JC736" s="1">
        <f ca="1"/>
        <v>2.897950025590274E-4</v>
      </c>
      <c r="JD736" s="1">
        <f ca="1"/>
        <v>7.70030379888744E-6</v>
      </c>
      <c r="JE736" s="1">
        <f ca="1"/>
        <v>6.896470919315607E-6</v>
      </c>
      <c r="JF736" s="1">
        <f ca="1"/>
        <v>6.7701219147962883E-6</v>
      </c>
      <c r="JG736" s="1">
        <f ca="1"/>
        <v>0.999688838100808</v>
      </c>
      <c r="JI736" t="s">
        <v>196</v>
      </c>
      <c r="JJ736" s="1">
        <f ca="1"/>
        <v>2.8706400207050958E-4</v>
      </c>
      <c r="JK736" s="1">
        <f ca="1"/>
        <v>7.5966704408273411E-6</v>
      </c>
      <c r="JL736" s="1">
        <f ca="1"/>
        <v>6.7924996405879359E-6</v>
      </c>
      <c r="JM736" s="1">
        <f ca="1"/>
        <v>6.6439124279184915E-6</v>
      </c>
      <c r="JN736" s="1">
        <f ca="1"/>
        <v>0.99969190291542021</v>
      </c>
      <c r="JP736" t="s">
        <v>196</v>
      </c>
      <c r="JQ736" s="1">
        <f ca="1"/>
        <v>2.84373902076147E-4</v>
      </c>
      <c r="JR736" s="1">
        <f ca="1"/>
        <v>7.4959232288561348E-6</v>
      </c>
      <c r="JS736" s="1">
        <f ca="1"/>
        <v>6.6937402295378203E-6</v>
      </c>
      <c r="JT736" s="1">
        <f ca="1"/>
        <v>6.5303745337401865E-6</v>
      </c>
      <c r="JU736" s="1">
        <f ca="1"/>
        <v>0.99969490605993172</v>
      </c>
      <c r="JW736" t="s">
        <v>196</v>
      </c>
      <c r="JX736" s="1">
        <f ca="1"/>
        <v>2.8172376122146623E-4</v>
      </c>
      <c r="JY736" s="1">
        <f ca="1"/>
        <v>7.3977718570217692E-6</v>
      </c>
      <c r="JZ736" s="1">
        <f ca="1"/>
        <v>6.5990928668695109E-6</v>
      </c>
      <c r="KA736" s="1">
        <f ca="1"/>
        <v>6.4258643741984805E-6</v>
      </c>
      <c r="KB736" s="1">
        <f ca="1"/>
        <v>0.99969785350968043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197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197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197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197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197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197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197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197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197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197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197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197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197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197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197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197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197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197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197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197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197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197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197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197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197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197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197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197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197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197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197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197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197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197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197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197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198</v>
      </c>
      <c r="AU739" t="s">
        <v>199</v>
      </c>
      <c r="AV739" t="s">
        <v>200</v>
      </c>
      <c r="AW739" t="s">
        <v>196</v>
      </c>
      <c r="AX739" t="s">
        <v>197</v>
      </c>
      <c r="BA739" t="s">
        <v>198</v>
      </c>
      <c r="BB739" t="s">
        <v>199</v>
      </c>
      <c r="BC739" t="s">
        <v>200</v>
      </c>
      <c r="BD739" t="s">
        <v>196</v>
      </c>
      <c r="BE739" t="s">
        <v>197</v>
      </c>
      <c r="BH739" t="s">
        <v>198</v>
      </c>
      <c r="BI739" t="s">
        <v>199</v>
      </c>
      <c r="BJ739" t="s">
        <v>200</v>
      </c>
      <c r="BK739" t="s">
        <v>196</v>
      </c>
      <c r="BL739" t="s">
        <v>197</v>
      </c>
      <c r="BO739" t="s">
        <v>198</v>
      </c>
      <c r="BP739" t="s">
        <v>199</v>
      </c>
      <c r="BQ739" t="s">
        <v>200</v>
      </c>
      <c r="BR739" t="s">
        <v>196</v>
      </c>
      <c r="BS739" t="s">
        <v>197</v>
      </c>
      <c r="BV739" t="s">
        <v>198</v>
      </c>
      <c r="BW739" t="s">
        <v>199</v>
      </c>
      <c r="BX739" t="s">
        <v>200</v>
      </c>
      <c r="BY739" t="s">
        <v>196</v>
      </c>
      <c r="BZ739" t="s">
        <v>197</v>
      </c>
      <c r="CC739" t="s">
        <v>198</v>
      </c>
      <c r="CD739" t="s">
        <v>199</v>
      </c>
      <c r="CE739" t="s">
        <v>200</v>
      </c>
      <c r="CF739" t="s">
        <v>196</v>
      </c>
      <c r="CG739" t="s">
        <v>197</v>
      </c>
      <c r="CJ739" t="s">
        <v>198</v>
      </c>
      <c r="CK739" t="s">
        <v>199</v>
      </c>
      <c r="CL739" t="s">
        <v>200</v>
      </c>
      <c r="CM739" t="s">
        <v>196</v>
      </c>
      <c r="CN739" t="s">
        <v>197</v>
      </c>
      <c r="CQ739" t="s">
        <v>198</v>
      </c>
      <c r="CR739" t="s">
        <v>199</v>
      </c>
      <c r="CS739" t="s">
        <v>200</v>
      </c>
      <c r="CT739" t="s">
        <v>196</v>
      </c>
      <c r="CU739" t="s">
        <v>197</v>
      </c>
      <c r="CX739" t="s">
        <v>198</v>
      </c>
      <c r="CY739" t="s">
        <v>199</v>
      </c>
      <c r="CZ739" t="s">
        <v>200</v>
      </c>
      <c r="DA739" t="s">
        <v>196</v>
      </c>
      <c r="DB739" t="s">
        <v>197</v>
      </c>
      <c r="DE739" t="s">
        <v>198</v>
      </c>
      <c r="DF739" t="s">
        <v>199</v>
      </c>
      <c r="DG739" t="s">
        <v>200</v>
      </c>
      <c r="DH739" t="s">
        <v>196</v>
      </c>
      <c r="DI739" t="s">
        <v>197</v>
      </c>
      <c r="DL739" t="s">
        <v>198</v>
      </c>
      <c r="DM739" t="s">
        <v>199</v>
      </c>
      <c r="DN739" t="s">
        <v>200</v>
      </c>
      <c r="DO739" t="s">
        <v>196</v>
      </c>
      <c r="DP739" t="s">
        <v>197</v>
      </c>
      <c r="DS739" t="s">
        <v>198</v>
      </c>
      <c r="DT739" t="s">
        <v>199</v>
      </c>
      <c r="DU739" t="s">
        <v>200</v>
      </c>
      <c r="DV739" t="s">
        <v>196</v>
      </c>
      <c r="DW739" t="s">
        <v>197</v>
      </c>
      <c r="DZ739" t="s">
        <v>198</v>
      </c>
      <c r="EA739" t="s">
        <v>199</v>
      </c>
      <c r="EB739" t="s">
        <v>200</v>
      </c>
      <c r="EC739" t="s">
        <v>196</v>
      </c>
      <c r="ED739" t="s">
        <v>197</v>
      </c>
      <c r="EG739" t="s">
        <v>198</v>
      </c>
      <c r="EH739" t="s">
        <v>199</v>
      </c>
      <c r="EI739" t="s">
        <v>200</v>
      </c>
      <c r="EJ739" t="s">
        <v>196</v>
      </c>
      <c r="EK739" t="s">
        <v>197</v>
      </c>
      <c r="EN739" t="s">
        <v>198</v>
      </c>
      <c r="EO739" t="s">
        <v>199</v>
      </c>
      <c r="EP739" t="s">
        <v>200</v>
      </c>
      <c r="EQ739" t="s">
        <v>196</v>
      </c>
      <c r="ER739" t="s">
        <v>197</v>
      </c>
      <c r="EU739" t="s">
        <v>198</v>
      </c>
      <c r="EV739" t="s">
        <v>199</v>
      </c>
      <c r="EW739" t="s">
        <v>200</v>
      </c>
      <c r="EX739" t="s">
        <v>196</v>
      </c>
      <c r="EY739" t="s">
        <v>197</v>
      </c>
      <c r="FB739" t="s">
        <v>198</v>
      </c>
      <c r="FC739" t="s">
        <v>199</v>
      </c>
      <c r="FD739" t="s">
        <v>200</v>
      </c>
      <c r="FE739" t="s">
        <v>196</v>
      </c>
      <c r="FF739" t="s">
        <v>197</v>
      </c>
      <c r="FI739" t="s">
        <v>198</v>
      </c>
      <c r="FJ739" t="s">
        <v>199</v>
      </c>
      <c r="FK739" t="s">
        <v>200</v>
      </c>
      <c r="FL739" t="s">
        <v>196</v>
      </c>
      <c r="FM739" t="s">
        <v>197</v>
      </c>
      <c r="FP739" t="s">
        <v>198</v>
      </c>
      <c r="FQ739" t="s">
        <v>199</v>
      </c>
      <c r="FR739" t="s">
        <v>200</v>
      </c>
      <c r="FS739" t="s">
        <v>196</v>
      </c>
      <c r="FT739" t="s">
        <v>197</v>
      </c>
      <c r="FW739" t="s">
        <v>198</v>
      </c>
      <c r="FX739" t="s">
        <v>199</v>
      </c>
      <c r="FY739" t="s">
        <v>200</v>
      </c>
      <c r="FZ739" t="s">
        <v>196</v>
      </c>
      <c r="GA739" t="s">
        <v>197</v>
      </c>
      <c r="GD739" t="s">
        <v>198</v>
      </c>
      <c r="GE739" t="s">
        <v>199</v>
      </c>
      <c r="GF739" t="s">
        <v>200</v>
      </c>
      <c r="GG739" t="s">
        <v>196</v>
      </c>
      <c r="GH739" t="s">
        <v>197</v>
      </c>
      <c r="GK739" t="s">
        <v>198</v>
      </c>
      <c r="GL739" t="s">
        <v>199</v>
      </c>
      <c r="GM739" t="s">
        <v>200</v>
      </c>
      <c r="GN739" t="s">
        <v>196</v>
      </c>
      <c r="GO739" t="s">
        <v>197</v>
      </c>
      <c r="GR739" t="s">
        <v>198</v>
      </c>
      <c r="GS739" t="s">
        <v>199</v>
      </c>
      <c r="GT739" t="s">
        <v>200</v>
      </c>
      <c r="GU739" t="s">
        <v>196</v>
      </c>
      <c r="GV739" t="s">
        <v>197</v>
      </c>
      <c r="GY739" t="s">
        <v>198</v>
      </c>
      <c r="GZ739" t="s">
        <v>199</v>
      </c>
      <c r="HA739" t="s">
        <v>200</v>
      </c>
      <c r="HB739" t="s">
        <v>196</v>
      </c>
      <c r="HC739" t="s">
        <v>197</v>
      </c>
      <c r="HF739" t="s">
        <v>198</v>
      </c>
      <c r="HG739" t="s">
        <v>199</v>
      </c>
      <c r="HH739" t="s">
        <v>200</v>
      </c>
      <c r="HI739" t="s">
        <v>196</v>
      </c>
      <c r="HJ739" t="s">
        <v>197</v>
      </c>
      <c r="HM739" t="s">
        <v>198</v>
      </c>
      <c r="HN739" t="s">
        <v>199</v>
      </c>
      <c r="HO739" t="s">
        <v>200</v>
      </c>
      <c r="HP739" t="s">
        <v>196</v>
      </c>
      <c r="HQ739" t="s">
        <v>197</v>
      </c>
      <c r="HT739" t="s">
        <v>198</v>
      </c>
      <c r="HU739" t="s">
        <v>199</v>
      </c>
      <c r="HV739" t="s">
        <v>200</v>
      </c>
      <c r="HW739" t="s">
        <v>196</v>
      </c>
      <c r="HX739" t="s">
        <v>197</v>
      </c>
      <c r="IA739" t="s">
        <v>198</v>
      </c>
      <c r="IB739" t="s">
        <v>199</v>
      </c>
      <c r="IC739" t="s">
        <v>200</v>
      </c>
      <c r="ID739" t="s">
        <v>196</v>
      </c>
      <c r="IE739" t="s">
        <v>197</v>
      </c>
      <c r="IH739" t="s">
        <v>198</v>
      </c>
      <c r="II739" t="s">
        <v>199</v>
      </c>
      <c r="IJ739" t="s">
        <v>200</v>
      </c>
      <c r="IK739" t="s">
        <v>196</v>
      </c>
      <c r="IL739" t="s">
        <v>197</v>
      </c>
      <c r="IO739" t="s">
        <v>198</v>
      </c>
      <c r="IP739" t="s">
        <v>199</v>
      </c>
      <c r="IQ739" t="s">
        <v>200</v>
      </c>
      <c r="IR739" t="s">
        <v>196</v>
      </c>
      <c r="IS739" t="s">
        <v>197</v>
      </c>
      <c r="IV739" t="s">
        <v>198</v>
      </c>
      <c r="IW739" t="s">
        <v>199</v>
      </c>
      <c r="IX739" t="s">
        <v>200</v>
      </c>
      <c r="IY739" t="s">
        <v>196</v>
      </c>
      <c r="IZ739" t="s">
        <v>197</v>
      </c>
      <c r="JC739" t="s">
        <v>198</v>
      </c>
      <c r="JD739" t="s">
        <v>199</v>
      </c>
      <c r="JE739" t="s">
        <v>200</v>
      </c>
      <c r="JF739" t="s">
        <v>196</v>
      </c>
      <c r="JG739" t="s">
        <v>197</v>
      </c>
      <c r="JJ739" t="s">
        <v>198</v>
      </c>
      <c r="JK739" t="s">
        <v>199</v>
      </c>
      <c r="JL739" t="s">
        <v>200</v>
      </c>
      <c r="JM739" t="s">
        <v>196</v>
      </c>
      <c r="JN739" t="s">
        <v>197</v>
      </c>
      <c r="JQ739" t="s">
        <v>198</v>
      </c>
      <c r="JR739" t="s">
        <v>199</v>
      </c>
      <c r="JS739" t="s">
        <v>200</v>
      </c>
      <c r="JT739" t="s">
        <v>196</v>
      </c>
      <c r="JU739" t="s">
        <v>197</v>
      </c>
      <c r="JX739" t="s">
        <v>198</v>
      </c>
      <c r="JY739" t="s">
        <v>199</v>
      </c>
      <c r="JZ739" t="s">
        <v>200</v>
      </c>
      <c r="KA739" t="s">
        <v>196</v>
      </c>
      <c r="KB739" t="s">
        <v>197</v>
      </c>
      <c r="KE739" t="s">
        <v>198</v>
      </c>
      <c r="KF739" t="s">
        <v>199</v>
      </c>
      <c r="KG739" t="s">
        <v>200</v>
      </c>
      <c r="KH739" t="s">
        <v>196</v>
      </c>
      <c r="KI739" t="s">
        <v>197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198</v>
      </c>
      <c r="AT740" s="1">
        <f ca="1">AT690</f>
        <v>0.98255328724331903</v>
      </c>
      <c r="AU740" s="1">
        <f t="shared" ref="AU740:AX740" ca="1" si="73">AU690</f>
        <v>1.7446712756680978E-2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198</v>
      </c>
      <c r="BA740" s="1" cm="1">
        <f t="array" aca="1" ref="BA740:BE744" ca="1">MMULT(AT740:AX744,BA$690:BE$694)</f>
        <v>0.9684725151681437</v>
      </c>
      <c r="BB740" s="1">
        <f ca="1"/>
        <v>2.3847538549236016E-2</v>
      </c>
      <c r="BC740" s="1">
        <f ca="1"/>
        <v>7.679946282620303E-3</v>
      </c>
      <c r="BD740" s="1">
        <f ca="1"/>
        <v>0</v>
      </c>
      <c r="BE740" s="1">
        <f ca="1"/>
        <v>0</v>
      </c>
      <c r="BG740" t="s">
        <v>198</v>
      </c>
      <c r="BH740" s="1" cm="1">
        <f t="array" aca="1" ref="BH740:BL744" ca="1">MMULT(BA740:BE744,BH$690:BL$694)</f>
        <v>0.95455045430634389</v>
      </c>
      <c r="BI740" s="1">
        <f ca="1"/>
        <v>2.7346493951432366E-2</v>
      </c>
      <c r="BJ740" s="1">
        <f ca="1"/>
        <v>1.4361159527962198E-2</v>
      </c>
      <c r="BK740" s="1">
        <f ca="1"/>
        <v>3.7418922142616168E-3</v>
      </c>
      <c r="BL740" s="1">
        <f ca="1"/>
        <v>0</v>
      </c>
      <c r="BN740" t="s">
        <v>198</v>
      </c>
      <c r="BO740" s="1" cm="1">
        <f t="array" aca="1" ref="BO740:BS744" ca="1">MMULT(BH740:BL744,BO$690:BS$694)</f>
        <v>0.94120553557500453</v>
      </c>
      <c r="BP740" s="1">
        <f ca="1"/>
        <v>2.8902256665001114E-2</v>
      </c>
      <c r="BQ740" s="1">
        <f ca="1"/>
        <v>1.9197502755263881E-2</v>
      </c>
      <c r="BR740" s="1">
        <f ca="1"/>
        <v>8.8354970263839466E-3</v>
      </c>
      <c r="BS740" s="1">
        <f ca="1"/>
        <v>1.859207978346626E-3</v>
      </c>
      <c r="BU740" t="s">
        <v>198</v>
      </c>
      <c r="BV740" s="1" cm="1">
        <f t="array" aca="1" ref="BV740:BZ744" ca="1">MMULT(BO740:BS744,BV$690:BZ$694)</f>
        <v>0.92936255710351845</v>
      </c>
      <c r="BW740" s="1">
        <f ca="1"/>
        <v>2.8729412476515337E-2</v>
      </c>
      <c r="BX740" s="1">
        <f ca="1"/>
        <v>2.2167948791943747E-2</v>
      </c>
      <c r="BY740" s="1">
        <f ca="1"/>
        <v>1.3578160720297418E-2</v>
      </c>
      <c r="BZ740" s="1">
        <f ca="1"/>
        <v>6.161920907725037E-3</v>
      </c>
      <c r="CB740" t="s">
        <v>198</v>
      </c>
      <c r="CC740" s="1" cm="1">
        <f t="array" aca="1" ref="CC740:CG744" ca="1">MMULT(BV740:BZ744,CC$690:CG$694)</f>
        <v>0.91804128769886206</v>
      </c>
      <c r="CD740" s="1">
        <f ca="1"/>
        <v>2.8316100787784716E-2</v>
      </c>
      <c r="CE740" s="1">
        <f ca="1"/>
        <v>2.3582511354131273E-2</v>
      </c>
      <c r="CF740" s="1">
        <f ca="1"/>
        <v>1.7330336261181772E-2</v>
      </c>
      <c r="CG740" s="1">
        <f ca="1"/>
        <v>1.2729763898040234E-2</v>
      </c>
      <c r="CI740" t="s">
        <v>198</v>
      </c>
      <c r="CJ740" s="1" cm="1">
        <f t="array" aca="1" ref="CJ740:CN744" ca="1">MMULT(CC740:CG744,CJ$690:CN$694)</f>
        <v>0.90711786146673634</v>
      </c>
      <c r="CK740" s="1">
        <f ca="1"/>
        <v>2.781557196398016E-2</v>
      </c>
      <c r="CL740" s="1">
        <f ca="1"/>
        <v>2.4134526907401727E-2</v>
      </c>
      <c r="CM740" s="1">
        <f ca="1"/>
        <v>1.9863808883180234E-2</v>
      </c>
      <c r="CN740" s="1">
        <f ca="1"/>
        <v>2.1068230778701597E-2</v>
      </c>
      <c r="CP740" t="s">
        <v>198</v>
      </c>
      <c r="CQ740" s="1" cm="1">
        <f t="array" aca="1" ref="CQ740:CU744" ca="1">MMULT(CJ740:CN744,CQ$690:CU$694)</f>
        <v>0.89652602806560777</v>
      </c>
      <c r="CR740" s="1">
        <f ca="1"/>
        <v>2.7288097095968068E-2</v>
      </c>
      <c r="CS740" s="1">
        <f ca="1"/>
        <v>2.421522769839245E-2</v>
      </c>
      <c r="CT740" s="1">
        <f ca="1"/>
        <v>2.1387919125197372E-2</v>
      </c>
      <c r="CU740" s="1">
        <f ca="1"/>
        <v>3.0582728014834415E-2</v>
      </c>
      <c r="CW740" t="s">
        <v>198</v>
      </c>
      <c r="CX740" s="1" cm="1">
        <f t="array" aca="1" ref="CX740:DB744" ca="1">MMULT(CQ740:CU744,CX$690:DB$694)</f>
        <v>0.88622398538732217</v>
      </c>
      <c r="CY740" s="1">
        <f ca="1"/>
        <v>2.6760542901113519E-2</v>
      </c>
      <c r="CZ740" s="1">
        <f ca="1"/>
        <v>2.4041163453369308E-2</v>
      </c>
      <c r="DA740" s="1">
        <f ca="1"/>
        <v>2.2187728174609719E-2</v>
      </c>
      <c r="DB740" s="1">
        <f ca="1"/>
        <v>4.0786580083585267E-2</v>
      </c>
      <c r="DD740" t="s">
        <v>198</v>
      </c>
      <c r="DE740" s="1" cm="1">
        <f t="array" aca="1" ref="DE740:DI744" ca="1">MMULT(CX740:DB744,DE$690:DI$694)</f>
        <v>0.87618267190466559</v>
      </c>
      <c r="DF740" s="1">
        <f ca="1"/>
        <v>2.6245227392103439E-2</v>
      </c>
      <c r="DG740" s="1">
        <f ca="1"/>
        <v>2.3732595523705994E-2</v>
      </c>
      <c r="DH740" s="1">
        <f ca="1"/>
        <v>2.2505520366891362E-2</v>
      </c>
      <c r="DI740" s="1">
        <f ca="1"/>
        <v>5.1333984812633612E-2</v>
      </c>
      <c r="DK740" t="s">
        <v>198</v>
      </c>
      <c r="DL740" s="1" cm="1">
        <f t="array" aca="1" ref="DL740:DP744" ca="1">MMULT(DE740:DI744,DL$690:DP$694)</f>
        <v>0.86638047255957951</v>
      </c>
      <c r="DM740" s="1">
        <f ca="1"/>
        <v>2.5747488825007221E-2</v>
      </c>
      <c r="DN740" s="1">
        <f ca="1"/>
        <v>2.3356733647949102E-2</v>
      </c>
      <c r="DO740" s="1">
        <f ca="1"/>
        <v>2.2518176814471082E-2</v>
      </c>
      <c r="DP740" s="1">
        <f ca="1"/>
        <v>6.1997128152993082E-2</v>
      </c>
      <c r="DR740" t="s">
        <v>198</v>
      </c>
      <c r="DS740" s="1" cm="1">
        <f t="array" aca="1" ref="DS740:DW744" ca="1">MMULT(DL740:DP744,DS$690:DW$694)</f>
        <v>0.85680047079500976</v>
      </c>
      <c r="DT740" s="1">
        <f ca="1"/>
        <v>2.5269178697936143E-2</v>
      </c>
      <c r="DU740" s="1">
        <f ca="1"/>
        <v>2.2951230833279258E-2</v>
      </c>
      <c r="DV740" s="1">
        <f ca="1"/>
        <v>2.2345619542246002E-2</v>
      </c>
      <c r="DW740" s="1">
        <f ca="1"/>
        <v>7.2633500131528736E-2</v>
      </c>
      <c r="DY740" t="s">
        <v>198</v>
      </c>
      <c r="DZ740" s="1" cm="1">
        <f t="array" aca="1" ref="DZ740:ED744" ca="1">MMULT(DS740:DW744,DZ$690:ED$694)</f>
        <v>0.84742889194314031</v>
      </c>
      <c r="EA740" s="1">
        <f ca="1"/>
        <v>2.4810404483848449E-2</v>
      </c>
      <c r="EB740" s="1">
        <f ca="1"/>
        <v>2.2537069387081297E-2</v>
      </c>
      <c r="EC740" s="1">
        <f ca="1"/>
        <v>2.2065681589291883E-2</v>
      </c>
      <c r="ED740" s="1">
        <f ca="1"/>
        <v>8.3157952596637982E-2</v>
      </c>
      <c r="EF740" t="s">
        <v>198</v>
      </c>
      <c r="EG740" s="1" cm="1">
        <f t="array" aca="1" ref="EG740:EK744" ca="1">MMULT(DZ740:ED744,EG$690:EK$694)</f>
        <v>0.83825416550204568</v>
      </c>
      <c r="EH740" s="1">
        <f ca="1"/>
        <v>2.4370433480768259E-2</v>
      </c>
      <c r="EI740" s="1">
        <f ca="1"/>
        <v>2.2125739762842038E-2</v>
      </c>
      <c r="EJ740" s="1">
        <f ca="1"/>
        <v>2.1727389385611688E-2</v>
      </c>
      <c r="EK740" s="1">
        <f ca="1"/>
        <v>9.3522271868732326E-2</v>
      </c>
      <c r="EM740" t="s">
        <v>198</v>
      </c>
      <c r="EN740" s="1" cm="1">
        <f t="array" aca="1" ref="EN740:ER744" ca="1">MMULT(EG740:EK744,EN$690:ER$694)</f>
        <v>0.82926633249503978</v>
      </c>
      <c r="EO740" s="1">
        <f ca="1"/>
        <v>2.3948167932560657E-2</v>
      </c>
      <c r="EP740" s="1">
        <f ca="1"/>
        <v>2.1723302207254089E-2</v>
      </c>
      <c r="EQ740" s="1">
        <f ca="1"/>
        <v>2.1360886598926404E-2</v>
      </c>
      <c r="ER740" s="1">
        <f ca="1"/>
        <v>0.10370131076621904</v>
      </c>
      <c r="ET740" t="s">
        <v>198</v>
      </c>
      <c r="EU740" s="1" cm="1">
        <f t="array" aca="1" ref="EU740:EY744" ca="1">MMULT(EN740:ER744,EU$690:EY$694)</f>
        <v>0.82045665544196844</v>
      </c>
      <c r="EV740" s="1">
        <f ca="1"/>
        <v>2.3542393231860474E-2</v>
      </c>
      <c r="EW740" s="1">
        <f ca="1"/>
        <v>2.1332713981611923E-2</v>
      </c>
      <c r="EX740" s="1">
        <f ca="1"/>
        <v>2.0984275061692401E-2</v>
      </c>
      <c r="EY740" s="1">
        <f ca="1"/>
        <v>0.11368396228286679</v>
      </c>
      <c r="FA740" t="s">
        <v>198</v>
      </c>
      <c r="FB740" s="1" cm="1">
        <f t="array" aca="1" ref="FB740:FF744" ca="1">MMULT(EU740:EY744,FB$690:FF$694)</f>
        <v>0.81181735225469209</v>
      </c>
      <c r="FC740" s="1">
        <f ca="1"/>
        <v>2.3151903970690831E-2</v>
      </c>
      <c r="FD740" s="1">
        <f ca="1"/>
        <v>2.0955174585133823E-2</v>
      </c>
      <c r="FE740" s="1">
        <f ca="1"/>
        <v>2.0608126768492087E-2</v>
      </c>
      <c r="FF740" s="1">
        <f ca="1"/>
        <v>0.12346744242099118</v>
      </c>
      <c r="FH740" t="s">
        <v>198</v>
      </c>
      <c r="FI740" s="1" cm="1">
        <f t="array" aca="1" ref="FI740:FM744" ca="1">MMULT(FB740:FF744,FI$690:FM$694)</f>
        <v>0.80334140860516889</v>
      </c>
      <c r="FJ740" s="1">
        <f ca="1"/>
        <v>2.2775563953472595E-2</v>
      </c>
      <c r="FK740" s="1">
        <f ca="1"/>
        <v>2.0590906885789354E-2</v>
      </c>
      <c r="FL740" s="1">
        <f ca="1"/>
        <v>2.0238380140804008E-2</v>
      </c>
      <c r="FM740" s="1">
        <f ca="1"/>
        <v>0.1330537404147652</v>
      </c>
      <c r="FO740" t="s">
        <v>198</v>
      </c>
      <c r="FP740" s="1" cm="1">
        <f t="array" aca="1" ref="FP740:FT744" ca="1">MMULT(FI740:FM744,FP$690:FT$694)</f>
        <v>0.79502244155063517</v>
      </c>
      <c r="FQ740" s="1">
        <f ca="1"/>
        <v>2.2412330769390611E-2</v>
      </c>
      <c r="FR740" s="1">
        <f ca="1"/>
        <v>2.0239610654611103E-2</v>
      </c>
      <c r="FS740" s="1">
        <f ca="1"/>
        <v>1.9878165527617647E-2</v>
      </c>
      <c r="FT740" s="1">
        <f ca="1"/>
        <v>0.1424474514977456</v>
      </c>
      <c r="FV740" t="s">
        <v>198</v>
      </c>
      <c r="FW740" s="1" cm="1">
        <f t="array" aca="1" ref="FW740:GA744" ca="1">MMULT(FP740:FT744,FW$690:GA$694)</f>
        <v>0.78685459761275178</v>
      </c>
      <c r="FX740" s="1">
        <f ca="1"/>
        <v>2.2061261756300167E-2</v>
      </c>
      <c r="FY740" s="1">
        <f ca="1"/>
        <v>1.9900724449658239E-2</v>
      </c>
      <c r="FZ740" s="1">
        <f ca="1"/>
        <v>1.9528940365211939E-2</v>
      </c>
      <c r="GA740" s="1">
        <f ca="1"/>
        <v>0.15165447581607799</v>
      </c>
      <c r="GC740" t="s">
        <v>198</v>
      </c>
      <c r="GD740" s="1" cm="1">
        <f t="array" aca="1" ref="GD740:GH744" ca="1">MMULT(FW740:GA744,GD$690:GH$694)</f>
        <v>0.77883247464905381</v>
      </c>
      <c r="GE740" s="1">
        <f ca="1"/>
        <v>2.1721510629493509E-2</v>
      </c>
      <c r="GF740" s="1">
        <f ca="1"/>
        <v>1.9573574959458849E-2</v>
      </c>
      <c r="GG740" s="1">
        <f ca="1"/>
        <v>1.9191187155348181E-2</v>
      </c>
      <c r="GH740" s="1">
        <f ca="1"/>
        <v>0.16068125260664584</v>
      </c>
      <c r="GJ740" t="s">
        <v>198</v>
      </c>
      <c r="GK740" s="1" cm="1">
        <f t="array" aca="1" ref="GK740:GO744" ca="1">MMULT(GD740:GH744,GK$690:GO$694)</f>
        <v>0.77095106057949925</v>
      </c>
      <c r="GL740" s="1">
        <f ca="1"/>
        <v>2.1392319850724997E-2</v>
      </c>
      <c r="GM740" s="1">
        <f ca="1"/>
        <v>1.9257460255483878E-2</v>
      </c>
      <c r="GN740" s="1">
        <f ca="1"/>
        <v>1.8864838028274371E-2</v>
      </c>
      <c r="GO740" s="1">
        <f ca="1"/>
        <v>0.16953432128601773</v>
      </c>
      <c r="GQ740" t="s">
        <v>198</v>
      </c>
      <c r="GR740" s="1" cm="1">
        <f t="array" aca="1" ref="GR740:GV744" ca="1">MMULT(GK740:GO744,GR$690:GV$694)</f>
        <v>0.7632056843460443</v>
      </c>
      <c r="GS740" s="1">
        <f ca="1"/>
        <v>2.1073011467492284E-2</v>
      </c>
      <c r="GT740" s="1">
        <f ca="1"/>
        <v>1.8951694387237671E-2</v>
      </c>
      <c r="GU740" s="1">
        <f ca="1"/>
        <v>1.8549529937540207E-2</v>
      </c>
      <c r="GV740" s="1">
        <f ca="1"/>
        <v>0.17822007986168581</v>
      </c>
      <c r="GX740" t="s">
        <v>198</v>
      </c>
      <c r="GY740" s="1" cm="1">
        <f t="array" aca="1" ref="GY740:HC744" ca="1">MMULT(GR740:GV744,GY$690:HC$694)</f>
        <v>0.75559197595511196</v>
      </c>
      <c r="GZ740" s="1">
        <f ca="1"/>
        <v>2.076297784123407E-2</v>
      </c>
      <c r="HA740" s="1">
        <f ca="1"/>
        <v>1.8655629570339071E-2</v>
      </c>
      <c r="HB740" s="1">
        <f ca="1"/>
        <v>1.8244755791661169E-2</v>
      </c>
      <c r="HC740" s="1">
        <f ca="1"/>
        <v>0.18674466084165398</v>
      </c>
      <c r="HE740" t="s">
        <v>198</v>
      </c>
      <c r="HF740" s="1" cm="1">
        <f t="array" aca="1" ref="HF740:HJ744" ca="1">MMULT(GY740:HC744,HF$690:HJ$694)</f>
        <v>0.74810583340864301</v>
      </c>
      <c r="HG740" s="1">
        <f ca="1"/>
        <v>2.0461672954016276E-2</v>
      </c>
      <c r="HH740" s="1">
        <f ca="1"/>
        <v>1.8368665593626869E-2</v>
      </c>
      <c r="HI740" s="1">
        <f ca="1"/>
        <v>1.7949952153148742E-2</v>
      </c>
      <c r="HJ740" s="1">
        <f ca="1"/>
        <v>0.19511387589056536</v>
      </c>
      <c r="HL740" t="s">
        <v>198</v>
      </c>
      <c r="HM740" s="1" cm="1">
        <f t="array" aca="1" ref="HM740:HQ744" ca="1">MMULT(HF740:HJ744,HM$690:HQ$694)</f>
        <v>0.7407433949626907</v>
      </c>
      <c r="HN740" s="1">
        <f ca="1"/>
        <v>2.0168604583629585E-2</v>
      </c>
      <c r="HO740" s="1">
        <f ca="1"/>
        <v>1.8090252129086444E-2</v>
      </c>
      <c r="HP740" s="1">
        <f ca="1"/>
        <v>1.7664548610413559E-2</v>
      </c>
      <c r="HQ740" s="1">
        <f ca="1"/>
        <v>0.20333319971417985</v>
      </c>
      <c r="HS740" t="s">
        <v>198</v>
      </c>
      <c r="HT740" s="1" cm="1">
        <f t="array" aca="1" ref="HT740:HX744" ca="1">MMULT(HM740:HQ744,HT$690:HX$694)</f>
        <v>0.73350101558032144</v>
      </c>
      <c r="HU740" s="1">
        <f ca="1"/>
        <v>1.9883327423870362E-2</v>
      </c>
      <c r="HV740" s="1">
        <f ca="1"/>
        <v>1.7819887276971241E-2</v>
      </c>
      <c r="HW740" s="1">
        <f ca="1"/>
        <v>1.7387994241941485E-2</v>
      </c>
      <c r="HX740" s="1">
        <f ca="1"/>
        <v>0.2114077754768956</v>
      </c>
      <c r="HZ740" t="s">
        <v>198</v>
      </c>
      <c r="IA740" s="1" cm="1">
        <f t="array" aca="1" ref="IA740:IE744" ca="1">MMULT(HT740:HX744,IA$690:IE$694)</f>
        <v>0.72637524674008036</v>
      </c>
      <c r="IB740" s="1">
        <f ca="1"/>
        <v>1.9605437118697347E-2</v>
      </c>
      <c r="IC740" s="1">
        <f ca="1"/>
        <v>1.7557114276097872E-2</v>
      </c>
      <c r="ID740" s="1">
        <f ca="1"/>
        <v>1.7119770586451297E-2</v>
      </c>
      <c r="IE740" s="1">
        <f ca="1"/>
        <v>0.21934243127867323</v>
      </c>
      <c r="IG740" t="s">
        <v>198</v>
      </c>
      <c r="IH740" s="1" cm="1">
        <f t="array" aca="1" ref="IH740:IL744" ca="1">MMULT(IA740:IE744,IH$690:IL$694)</f>
        <v>0.71936281896780507</v>
      </c>
      <c r="II740" s="1">
        <f ca="1"/>
        <v>1.9334565129366019E-2</v>
      </c>
      <c r="IJ740" s="1">
        <f ca="1"/>
        <v>1.7301517475164997E-2</v>
      </c>
      <c r="IK740" s="1">
        <f ca="1"/>
        <v>1.6859396827606069E-2</v>
      </c>
      <c r="IL740" s="1">
        <f ca="1"/>
        <v>0.227141701600058</v>
      </c>
      <c r="IN740" t="s">
        <v>198</v>
      </c>
      <c r="IO740" s="1" cm="1">
        <f t="array" aca="1" ref="IO740:IS744" ca="1">MMULT(IH740:IL744,IO$690:IS$694)</f>
        <v>0.71246062660702048</v>
      </c>
      <c r="IP740" s="1">
        <f ca="1"/>
        <v>1.9070374335884186E-2</v>
      </c>
      <c r="IQ740" s="1">
        <f ca="1"/>
        <v>1.7052718167683459E-2</v>
      </c>
      <c r="IR740" s="1">
        <f ca="1"/>
        <v>1.6606430626287257E-2</v>
      </c>
      <c r="IS740" s="1">
        <f ca="1"/>
        <v>0.23480985026312479</v>
      </c>
      <c r="IU740" t="s">
        <v>198</v>
      </c>
      <c r="IV740" s="1" cm="1">
        <f t="array" aca="1" ref="IV740:IZ744" ca="1">MMULT(IO740:IS744,IV$690:IZ$694)</f>
        <v>0.70566571445029702</v>
      </c>
      <c r="IW740" s="1">
        <f ca="1"/>
        <v>1.8812555273016628E-2</v>
      </c>
      <c r="IX740" s="1">
        <f ca="1"/>
        <v>1.6810370604260678E-2</v>
      </c>
      <c r="IY740" s="1">
        <f ca="1"/>
        <v>1.636046664229323E-2</v>
      </c>
      <c r="IZ740" s="1">
        <f ca="1"/>
        <v>0.24235089303013257</v>
      </c>
      <c r="JB740" t="s">
        <v>198</v>
      </c>
      <c r="JC740" s="1" cm="1">
        <f t="array" aca="1" ref="JC740:JG744" ca="1">MMULT(IV740:IZ744,JC$690:JG$694)</f>
        <v>0.69897526593312997</v>
      </c>
      <c r="JD740" s="1">
        <f ca="1"/>
        <v>1.8560822908028459E-2</v>
      </c>
      <c r="JE740" s="1">
        <f ca="1"/>
        <v>1.6574158329438652E-2</v>
      </c>
      <c r="JF740" s="1">
        <f ca="1"/>
        <v>1.6121133941336501E-2</v>
      </c>
      <c r="JG740" s="1">
        <f ca="1"/>
        <v>0.24976861888806653</v>
      </c>
      <c r="JI740" t="s">
        <v>198</v>
      </c>
      <c r="JJ740" s="1" cm="1">
        <f t="array" aca="1" ref="JJ740:JN744" ca="1">MMULT(JC740:JG744,JJ$690:JN$694)</f>
        <v>0.69238659265136293</v>
      </c>
      <c r="JK740" s="1">
        <f ca="1"/>
        <v>1.8314913877658139E-2</v>
      </c>
      <c r="JL740" s="1">
        <f ca="1"/>
        <v>1.6343790896553818E-2</v>
      </c>
      <c r="JM740" s="1">
        <f ca="1"/>
        <v>1.5888092972130823E-2</v>
      </c>
      <c r="JN740" s="1">
        <f ca="1"/>
        <v>0.25706660960229438</v>
      </c>
      <c r="JP740" t="s">
        <v>198</v>
      </c>
      <c r="JQ740" s="1" cm="1">
        <f t="array" aca="1" ref="JQ740:JU744" ca="1">MMULT(JJ740:JN744,JQ$690:JU$694)</f>
        <v>0.68589712500851763</v>
      </c>
      <c r="JR740" s="1">
        <f ca="1"/>
        <v>1.8074584112917708E-2</v>
      </c>
      <c r="JS740" s="1">
        <f ca="1"/>
        <v>1.6119000963354901E-2</v>
      </c>
      <c r="JT740" s="1">
        <f ca="1"/>
        <v>1.5661032492281353E-2</v>
      </c>
      <c r="JU740" s="1">
        <f ca="1"/>
        <v>0.26424825742292851</v>
      </c>
      <c r="JW740" t="s">
        <v>198</v>
      </c>
      <c r="JX740" s="1" cm="1">
        <f t="array" aca="1" ref="JX740:KB744" ca="1">MMULT(JQ740:JU744,JX$690:KB$694)</f>
        <v>0.67950440383445687</v>
      </c>
      <c r="JY740" s="1">
        <f ca="1"/>
        <v>1.7839606790948013E-2</v>
      </c>
      <c r="JZ740" s="1">
        <f ca="1"/>
        <v>1.5899541745457733E-2</v>
      </c>
      <c r="KA740" s="1">
        <f ca="1"/>
        <v>1.5439666640576021E-2</v>
      </c>
      <c r="KB740" s="1">
        <f ca="1"/>
        <v>0.27131678098856143</v>
      </c>
      <c r="KD740" t="s">
        <v>198</v>
      </c>
      <c r="KE740" s="1" cm="1">
        <f t="array" aca="1" ref="KE740:KI744" ca="1">MMULT(JX740:KB744,KE$690:KI$694)</f>
        <v>0.6732060728442848</v>
      </c>
      <c r="KF740" s="1">
        <f ca="1"/>
        <v>1.7609770562735175E-2</v>
      </c>
      <c r="KG740" s="1">
        <f ca="1"/>
        <v>1.5685184793403702E-2</v>
      </c>
      <c r="KH740" s="1">
        <f ca="1"/>
        <v>1.5223732247928591E-2</v>
      </c>
      <c r="KI740" s="1">
        <f ca="1"/>
        <v>0.27827523955164774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199</v>
      </c>
      <c r="AT741" s="1">
        <f t="shared" ref="AT741:AX744" ca="1" si="74">AT691</f>
        <v>0.10898120454615486</v>
      </c>
      <c r="AU741" s="1">
        <f t="shared" ca="1" si="74"/>
        <v>0.44052497020585057</v>
      </c>
      <c r="AV741" s="1">
        <f t="shared" ca="1" si="74"/>
        <v>0.45049382524799453</v>
      </c>
      <c r="AW741" s="1">
        <f t="shared" si="74"/>
        <v>0</v>
      </c>
      <c r="AX741" s="1">
        <f t="shared" si="74"/>
        <v>0</v>
      </c>
      <c r="AZ741" t="s">
        <v>199</v>
      </c>
      <c r="BA741" s="1">
        <f ca="1"/>
        <v>0.15738693001546017</v>
      </c>
      <c r="BB741" s="1">
        <f ca="1"/>
        <v>0.21302511869623206</v>
      </c>
      <c r="BC741" s="1">
        <f ca="1"/>
        <v>0.41330344102780137</v>
      </c>
      <c r="BD741" s="1">
        <f ca="1"/>
        <v>0.21628451026050632</v>
      </c>
      <c r="BE741" s="1">
        <f ca="1"/>
        <v>0</v>
      </c>
      <c r="BG741" t="s">
        <v>199</v>
      </c>
      <c r="BH741" s="1">
        <f ca="1"/>
        <v>0.1782394341722458</v>
      </c>
      <c r="BI741" s="1">
        <f ca="1"/>
        <v>0.10996174699739239</v>
      </c>
      <c r="BJ741" s="1">
        <f ca="1"/>
        <v>0.29705778930998</v>
      </c>
      <c r="BK741" s="1">
        <f ca="1"/>
        <v>0.3073671967747944</v>
      </c>
      <c r="BL741" s="1">
        <f ca="1"/>
        <v>0.1073738327455873</v>
      </c>
      <c r="BN741" t="s">
        <v>199</v>
      </c>
      <c r="BO741" s="1">
        <f ca="1"/>
        <v>0.18731548597545364</v>
      </c>
      <c r="BP741" s="1">
        <f ca="1"/>
        <v>6.1028177796692964E-2</v>
      </c>
      <c r="BQ741" s="1">
        <f ca="1"/>
        <v>0.19619086318229534</v>
      </c>
      <c r="BR741" s="1">
        <f ca="1"/>
        <v>0.29537223744071417</v>
      </c>
      <c r="BS741" s="1">
        <f ca="1"/>
        <v>0.26009323560484376</v>
      </c>
      <c r="BU741" t="s">
        <v>199</v>
      </c>
      <c r="BV741" s="1">
        <f ca="1"/>
        <v>0.19131874121390888</v>
      </c>
      <c r="BW741" s="1">
        <f ca="1"/>
        <v>3.6841949556209806E-2</v>
      </c>
      <c r="BX741" s="1">
        <f ca="1"/>
        <v>0.12687208690400845</v>
      </c>
      <c r="BY741" s="1">
        <f ca="1"/>
        <v>0.24103352803256903</v>
      </c>
      <c r="BZ741" s="1">
        <f ca="1"/>
        <v>0.40393369429330372</v>
      </c>
      <c r="CB741" t="s">
        <v>199</v>
      </c>
      <c r="CC741" s="1">
        <f ca="1"/>
        <v>0.19259631790714801</v>
      </c>
      <c r="CD741" s="1">
        <f ca="1"/>
        <v>2.3858407212088616E-2</v>
      </c>
      <c r="CE741" s="1">
        <f ca="1"/>
        <v>8.1903710779426264E-2</v>
      </c>
      <c r="CF741" s="1">
        <f ca="1"/>
        <v>0.18111841412769317</v>
      </c>
      <c r="CG741" s="1">
        <f ca="1"/>
        <v>0.5205231499736438</v>
      </c>
      <c r="CI741" t="s">
        <v>199</v>
      </c>
      <c r="CJ741" s="1">
        <f ca="1"/>
        <v>0.19241771787032355</v>
      </c>
      <c r="CK741" s="1">
        <f ca="1"/>
        <v>1.6547708576983365E-2</v>
      </c>
      <c r="CL741" s="1">
        <f ca="1"/>
        <v>5.3432163106486928E-2</v>
      </c>
      <c r="CM741" s="1">
        <f ca="1"/>
        <v>0.12993439063731918</v>
      </c>
      <c r="CN741" s="1">
        <f ca="1"/>
        <v>0.60766801980888685</v>
      </c>
      <c r="CP741" t="s">
        <v>199</v>
      </c>
      <c r="CQ741" s="1">
        <f ca="1"/>
        <v>0.1914380687344496</v>
      </c>
      <c r="CR741" s="1">
        <f ca="1"/>
        <v>1.2274223655921694E-2</v>
      </c>
      <c r="CS741" s="1">
        <f ca="1"/>
        <v>3.5542370451484513E-2</v>
      </c>
      <c r="CT741" s="1">
        <f ca="1"/>
        <v>9.0840492183053345E-2</v>
      </c>
      <c r="CU741" s="1">
        <f ca="1"/>
        <v>0.66990484497509073</v>
      </c>
      <c r="CW741" t="s">
        <v>199</v>
      </c>
      <c r="CX741" s="1">
        <f ca="1"/>
        <v>0.19001163292993289</v>
      </c>
      <c r="CY741" s="1">
        <f ca="1"/>
        <v>9.6977147975767907E-3</v>
      </c>
      <c r="CZ741" s="1">
        <f ca="1"/>
        <v>2.430148922421671E-2</v>
      </c>
      <c r="DA741" s="1">
        <f ca="1"/>
        <v>6.2745695991132014E-2</v>
      </c>
      <c r="DB741" s="1">
        <f ca="1"/>
        <v>0.71324346705714148</v>
      </c>
      <c r="DD741" t="s">
        <v>199</v>
      </c>
      <c r="DE741" s="1">
        <f ca="1"/>
        <v>0.1883371697868623</v>
      </c>
      <c r="DF741" s="1">
        <f ca="1"/>
        <v>8.1008848106012242E-3</v>
      </c>
      <c r="DG741" s="1">
        <f ca="1"/>
        <v>1.7211768519834251E-2</v>
      </c>
      <c r="DH741" s="1">
        <f ca="1"/>
        <v>4.3279219358031668E-2</v>
      </c>
      <c r="DI741" s="1">
        <f ca="1"/>
        <v>0.74307095752467045</v>
      </c>
      <c r="DK741" t="s">
        <v>199</v>
      </c>
      <c r="DL741" s="1">
        <f ca="1"/>
        <v>0.18652926572454379</v>
      </c>
      <c r="DM741" s="1">
        <f ca="1"/>
        <v>7.0841925461965407E-3</v>
      </c>
      <c r="DN741" s="1">
        <f ca="1"/>
        <v>1.2713788386980854E-2</v>
      </c>
      <c r="DO741" s="1">
        <f ca="1"/>
        <v>3.0096048243227841E-2</v>
      </c>
      <c r="DP741" s="1">
        <f ca="1"/>
        <v>0.76357670509905085</v>
      </c>
      <c r="DR741" t="s">
        <v>199</v>
      </c>
      <c r="DS741" s="1">
        <f ca="1"/>
        <v>0.18465524347919277</v>
      </c>
      <c r="DT741" s="1">
        <f ca="1"/>
        <v>6.4180868327575174E-3</v>
      </c>
      <c r="DU741" s="1">
        <f ca="1"/>
        <v>9.8385744390208658E-3</v>
      </c>
      <c r="DV741" s="1">
        <f ca="1"/>
        <v>2.129564049864692E-2</v>
      </c>
      <c r="DW741" s="1">
        <f ca="1"/>
        <v>0.77779245475038183</v>
      </c>
      <c r="DY741" t="s">
        <v>199</v>
      </c>
      <c r="DZ741" s="1">
        <f ca="1"/>
        <v>0.18275512717758011</v>
      </c>
      <c r="EA741" s="1">
        <f ca="1"/>
        <v>5.9674531514444951E-3</v>
      </c>
      <c r="EB741" s="1">
        <f ca="1"/>
        <v>7.9835552900506812E-3</v>
      </c>
      <c r="EC741" s="1">
        <f ca="1"/>
        <v>1.5471481584988272E-2</v>
      </c>
      <c r="ED741" s="1">
        <f ca="1"/>
        <v>0.78782238279593642</v>
      </c>
      <c r="EF741" t="s">
        <v>199</v>
      </c>
      <c r="EG741" s="1">
        <f ca="1"/>
        <v>0.18085283212006023</v>
      </c>
      <c r="EH741" s="1">
        <f ca="1"/>
        <v>5.6512229417671166E-3</v>
      </c>
      <c r="EI741" s="1">
        <f ca="1"/>
        <v>6.7728086226626939E-3</v>
      </c>
      <c r="EJ741" s="1">
        <f ca="1"/>
        <v>1.1633750499056662E-2</v>
      </c>
      <c r="EK741" s="1">
        <f ca="1"/>
        <v>0.79508938581645328</v>
      </c>
      <c r="EM741" t="s">
        <v>199</v>
      </c>
      <c r="EN741" s="1">
        <f ca="1"/>
        <v>0.17896261363114993</v>
      </c>
      <c r="EO741" s="1">
        <f ca="1"/>
        <v>5.4199943552927319E-3</v>
      </c>
      <c r="EP741" s="1">
        <f ca="1"/>
        <v>5.9708436180278997E-3</v>
      </c>
      <c r="EQ741" s="1">
        <f ca="1"/>
        <v>9.1068805984911537E-3</v>
      </c>
      <c r="ER741" s="1">
        <f ca="1"/>
        <v>0.80053966779703822</v>
      </c>
      <c r="ET741" t="s">
        <v>199</v>
      </c>
      <c r="EU741" s="1">
        <f ca="1"/>
        <v>0.1770928656563463</v>
      </c>
      <c r="EV741" s="1">
        <f ca="1"/>
        <v>5.2432727462582221E-3</v>
      </c>
      <c r="EW741" s="1">
        <f ca="1"/>
        <v>5.4295030518612102E-3</v>
      </c>
      <c r="EX741" s="1">
        <f ca="1"/>
        <v>7.438743084646351E-3</v>
      </c>
      <c r="EY741" s="1">
        <f ca="1"/>
        <v>0.80479561546088785</v>
      </c>
      <c r="FA741" t="s">
        <v>199</v>
      </c>
      <c r="FB741" s="1">
        <f ca="1"/>
        <v>0.17524839689188604</v>
      </c>
      <c r="FC741" s="1">
        <f ca="1"/>
        <v>5.1020265455480034E-3</v>
      </c>
      <c r="FD741" s="1">
        <f ca="1"/>
        <v>5.0551814738488757E-3</v>
      </c>
      <c r="FE741" s="1">
        <f ca="1"/>
        <v>6.3306209705827959E-3</v>
      </c>
      <c r="FF741" s="1">
        <f ca="1"/>
        <v>0.80826377411813422</v>
      </c>
      <c r="FH741" t="s">
        <v>199</v>
      </c>
      <c r="FI741" s="1">
        <f ca="1"/>
        <v>0.17343181305508071</v>
      </c>
      <c r="FJ741" s="1">
        <f ca="1"/>
        <v>4.9842623123132358E-3</v>
      </c>
      <c r="FK741" s="1">
        <f ca="1"/>
        <v>4.7885009131568689E-3</v>
      </c>
      <c r="FL741" s="1">
        <f ca="1"/>
        <v>5.5868298323281038E-3</v>
      </c>
      <c r="FM741" s="1">
        <f ca="1"/>
        <v>0.81120859388712097</v>
      </c>
      <c r="FO741" t="s">
        <v>199</v>
      </c>
      <c r="FP741" s="1">
        <f ca="1"/>
        <v>0.17164436509460859</v>
      </c>
      <c r="FQ741" s="1">
        <f ca="1"/>
        <v>4.8823537980236644E-3</v>
      </c>
      <c r="FR741" s="1">
        <f ca="1"/>
        <v>4.5916503091167305E-3</v>
      </c>
      <c r="FS741" s="1">
        <f ca="1"/>
        <v>5.0798913654122911E-3</v>
      </c>
      <c r="FT741" s="1">
        <f ca="1"/>
        <v>0.81380173943283862</v>
      </c>
      <c r="FV741" t="s">
        <v>199</v>
      </c>
      <c r="FW741" s="1">
        <f ca="1"/>
        <v>0.1698864737781268</v>
      </c>
      <c r="FX741" s="1">
        <f ca="1"/>
        <v>4.7914091227151089E-3</v>
      </c>
      <c r="FY741" s="1">
        <f ca="1"/>
        <v>4.440461825096163E-3</v>
      </c>
      <c r="FZ741" s="1">
        <f ca="1"/>
        <v>4.7270486578376491E-3</v>
      </c>
      <c r="GA741" s="1">
        <f ca="1"/>
        <v>0.81615460661622419</v>
      </c>
      <c r="GC741" t="s">
        <v>199</v>
      </c>
      <c r="GD741" s="1">
        <f ca="1"/>
        <v>0.16815805593242891</v>
      </c>
      <c r="GE741" s="1">
        <f ca="1"/>
        <v>4.7082619121137223E-3</v>
      </c>
      <c r="GF741" s="1">
        <f ca="1"/>
        <v>4.3194298915469513E-3</v>
      </c>
      <c r="GG741" s="1">
        <f ca="1"/>
        <v>4.4746825972348872E-3</v>
      </c>
      <c r="GH741" s="1">
        <f ca="1"/>
        <v>0.81833956966667543</v>
      </c>
      <c r="GJ741" t="s">
        <v>199</v>
      </c>
      <c r="GK741" s="1">
        <f ca="1"/>
        <v>0.16645872800586561</v>
      </c>
      <c r="GL741" s="1">
        <f ca="1"/>
        <v>4.6308423372812485E-3</v>
      </c>
      <c r="GM741" s="1">
        <f ca="1"/>
        <v>4.2185674313285721E-3</v>
      </c>
      <c r="GN741" s="1">
        <f ca="1"/>
        <v>4.2880808959102519E-3</v>
      </c>
      <c r="GO741" s="1">
        <f ca="1"/>
        <v>0.82040378132961422</v>
      </c>
      <c r="GQ741" t="s">
        <v>199</v>
      </c>
      <c r="GR741" s="1">
        <f ca="1"/>
        <v>0.16478793320995314</v>
      </c>
      <c r="GS741" s="1">
        <f ca="1"/>
        <v>4.5577819805315643E-3</v>
      </c>
      <c r="GT741" s="1">
        <f ca="1"/>
        <v>4.1314143320909371E-3</v>
      </c>
      <c r="GU741" s="1">
        <f ca="1"/>
        <v>4.1447687025993225E-3</v>
      </c>
      <c r="GV741" s="1">
        <f ca="1"/>
        <v>0.82237810177482495</v>
      </c>
      <c r="GX741" t="s">
        <v>199</v>
      </c>
      <c r="GY741" s="1">
        <f ca="1"/>
        <v>0.1631450207961985</v>
      </c>
      <c r="GZ741" s="1">
        <f ca="1"/>
        <v>4.4881639419957677E-3</v>
      </c>
      <c r="HA741" s="1">
        <f ca="1"/>
        <v>4.0537716075186728E-3</v>
      </c>
      <c r="HB741" s="1">
        <f ca="1"/>
        <v>4.0301811352535816E-3</v>
      </c>
      <c r="HC741" s="1">
        <f ca="1"/>
        <v>0.82428286251903338</v>
      </c>
      <c r="HE741" t="s">
        <v>199</v>
      </c>
      <c r="HF741" s="1">
        <f ca="1"/>
        <v>0.1615292952384704</v>
      </c>
      <c r="HG741" s="1">
        <f ca="1"/>
        <v>4.4213638661308452E-3</v>
      </c>
      <c r="HH741" s="1">
        <f ca="1"/>
        <v>3.9828943249383096E-3</v>
      </c>
      <c r="HI741" s="1">
        <f ca="1"/>
        <v>3.9348636304926739E-3</v>
      </c>
      <c r="HJ741" s="1">
        <f ca="1"/>
        <v>0.82613158293996769</v>
      </c>
      <c r="HL741" t="s">
        <v>199</v>
      </c>
      <c r="HM741" s="1">
        <f ca="1"/>
        <v>0.15994004645075882</v>
      </c>
      <c r="HN741" s="1">
        <f ca="1"/>
        <v>4.356948264132454E-3</v>
      </c>
      <c r="HO741" s="1">
        <f ca="1"/>
        <v>3.9169755459088455E-3</v>
      </c>
      <c r="HP741" s="1">
        <f ca="1"/>
        <v>3.8526638136931034E-3</v>
      </c>
      <c r="HQ741" s="1">
        <f ca="1"/>
        <v>0.8279333659255067</v>
      </c>
      <c r="HS741" t="s">
        <v>199</v>
      </c>
      <c r="HT741" s="1">
        <f ca="1"/>
        <v>0.15837656804648809</v>
      </c>
      <c r="HU741" s="1">
        <f ca="1"/>
        <v>4.2946091524003853E-3</v>
      </c>
      <c r="HV741" s="1">
        <f ca="1"/>
        <v>3.8548154407578561E-3</v>
      </c>
      <c r="HW741" s="1">
        <f ca="1"/>
        <v>3.7795646851359402E-3</v>
      </c>
      <c r="HX741" s="1">
        <f ca="1"/>
        <v>0.82969444267521764</v>
      </c>
      <c r="HZ741" t="s">
        <v>199</v>
      </c>
      <c r="IA741" s="1">
        <f ca="1"/>
        <v>0.15683816806657699</v>
      </c>
      <c r="IB741" s="1">
        <f ca="1"/>
        <v>4.2341218270728065E-3</v>
      </c>
      <c r="IC741" s="1">
        <f ca="1"/>
        <v>3.7956085671901818E-3</v>
      </c>
      <c r="ID741" s="1">
        <f ca="1"/>
        <v>3.7129317654727885E-3</v>
      </c>
      <c r="IE741" s="1">
        <f ca="1"/>
        <v>0.83141916977368713</v>
      </c>
      <c r="IG741" t="s">
        <v>199</v>
      </c>
      <c r="IH741" s="1">
        <f ca="1"/>
        <v>0.15532417498119397</v>
      </c>
      <c r="II741" s="1">
        <f ca="1"/>
        <v>4.1753174460175124E-3</v>
      </c>
      <c r="IJ741" s="1">
        <f ca="1"/>
        <v>3.7388067527146722E-3</v>
      </c>
      <c r="IK741" s="1">
        <f ca="1"/>
        <v>3.6510271575029376E-3</v>
      </c>
      <c r="IL741" s="1">
        <f ca="1"/>
        <v>0.83311067366257086</v>
      </c>
      <c r="IN741" t="s">
        <v>199</v>
      </c>
      <c r="IO741" s="1">
        <f ca="1"/>
        <v>0.15383394074497439</v>
      </c>
      <c r="IP741" s="1">
        <f ca="1"/>
        <v>4.1180651284320902E-3</v>
      </c>
      <c r="IQ741" s="1">
        <f ca="1"/>
        <v>3.6840304714418634E-3</v>
      </c>
      <c r="IR741" s="1">
        <f ca="1"/>
        <v>3.5926956484945882E-3</v>
      </c>
      <c r="IS741" s="1">
        <f ca="1"/>
        <v>0.83477126800665702</v>
      </c>
      <c r="IU741" t="s">
        <v>199</v>
      </c>
      <c r="IV741" s="1">
        <f ca="1"/>
        <v>0.15236684203525405</v>
      </c>
      <c r="IW741" s="1">
        <f ca="1"/>
        <v>4.0622601971076547E-3</v>
      </c>
      <c r="IX741" s="1">
        <f ca="1"/>
        <v>3.6310114015802599E-3</v>
      </c>
      <c r="IY741" s="1">
        <f ca="1"/>
        <v>3.5371617180650415E-3</v>
      </c>
      <c r="IZ741" s="1">
        <f ca="1"/>
        <v>0.83640272464799292</v>
      </c>
      <c r="JB741" t="s">
        <v>199</v>
      </c>
      <c r="JC741" s="1">
        <f ca="1"/>
        <v>0.15092228038936645</v>
      </c>
      <c r="JD741" s="1">
        <f ca="1"/>
        <v>4.0078164013955635E-3</v>
      </c>
      <c r="JE741" s="1">
        <f ca="1"/>
        <v>3.579555078744761E-3</v>
      </c>
      <c r="JF741" s="1">
        <f ca="1"/>
        <v>3.4838980806856834E-3</v>
      </c>
      <c r="JG741" s="1">
        <f ca="1"/>
        <v>0.83800645004980745</v>
      </c>
      <c r="JI741" t="s">
        <v>199</v>
      </c>
      <c r="JJ741" s="1">
        <f ca="1"/>
        <v>0.14949968169360781</v>
      </c>
      <c r="JK741" s="1">
        <f ca="1"/>
        <v>3.9546607307682441E-3</v>
      </c>
      <c r="JL741" s="1">
        <f ca="1"/>
        <v>3.5295165315229597E-3</v>
      </c>
      <c r="JM741" s="1">
        <f ca="1"/>
        <v>3.4325404083184593E-3</v>
      </c>
      <c r="JN741" s="1">
        <f ca="1"/>
        <v>0.83958360063578241</v>
      </c>
      <c r="JP741" t="s">
        <v>199</v>
      </c>
      <c r="JQ741" s="1">
        <f ca="1"/>
        <v>0.14809849530848201</v>
      </c>
      <c r="JR741" s="1">
        <f ca="1"/>
        <v>3.9027299219879866E-3</v>
      </c>
      <c r="JS741" s="1">
        <f ca="1"/>
        <v>3.4807843240777969E-3</v>
      </c>
      <c r="JT741" s="1">
        <f ca="1"/>
        <v>3.3828318986050916E-3</v>
      </c>
      <c r="JU741" s="1">
        <f ca="1"/>
        <v>0.84113515854684695</v>
      </c>
      <c r="JW741" t="s">
        <v>199</v>
      </c>
      <c r="JX741" s="1">
        <f ca="1"/>
        <v>0.1467181930077224</v>
      </c>
      <c r="JY741" s="1">
        <f ca="1"/>
        <v>3.8519680790846779E-3</v>
      </c>
      <c r="JZ741" s="1">
        <f ca="1"/>
        <v>3.4332700567478187E-3</v>
      </c>
      <c r="KA741" s="1">
        <f ca="1"/>
        <v>3.3345871575708374E-3</v>
      </c>
      <c r="KB741" s="1">
        <f ca="1"/>
        <v>0.84266198169887407</v>
      </c>
      <c r="KD741" t="s">
        <v>199</v>
      </c>
      <c r="KE741" s="1">
        <f ca="1"/>
        <v>0.14535826784036815</v>
      </c>
      <c r="KF741" s="1">
        <f ca="1"/>
        <v>3.8023250287552465E-3</v>
      </c>
      <c r="KG741" s="1">
        <f ca="1"/>
        <v>3.3869014197083704E-3</v>
      </c>
      <c r="KH741" s="1">
        <f ca="1"/>
        <v>3.2876686008969256E-3</v>
      </c>
      <c r="KI741" s="1">
        <f ca="1"/>
        <v>0.84416483711027113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00</v>
      </c>
      <c r="AT742" s="1">
        <f t="shared" si="74"/>
        <v>0</v>
      </c>
      <c r="AU742" s="1">
        <f t="shared" ca="1" si="74"/>
        <v>3.1034152672535415E-2</v>
      </c>
      <c r="AV742" s="1">
        <f t="shared" ca="1" si="74"/>
        <v>0.47847041938618545</v>
      </c>
      <c r="AW742" s="1">
        <f t="shared" ca="1" si="74"/>
        <v>0.49049542794127915</v>
      </c>
      <c r="AX742" s="1">
        <f t="shared" si="74"/>
        <v>0</v>
      </c>
      <c r="AZ742" t="s">
        <v>200</v>
      </c>
      <c r="BA742" s="1">
        <f ca="1"/>
        <v>3.5356482741637774E-3</v>
      </c>
      <c r="BB742" s="1">
        <f ca="1"/>
        <v>2.9580476548056192E-2</v>
      </c>
      <c r="BC742" s="1">
        <f ca="1"/>
        <v>0.2535961568549483</v>
      </c>
      <c r="BD742" s="1">
        <f ca="1"/>
        <v>0.47327910718076177</v>
      </c>
      <c r="BE742" s="1">
        <f ca="1"/>
        <v>0.24000861114206998</v>
      </c>
      <c r="BG742" t="s">
        <v>200</v>
      </c>
      <c r="BH742" s="1">
        <f ca="1"/>
        <v>6.7444016394022279E-3</v>
      </c>
      <c r="BI742" s="1">
        <f ca="1"/>
        <v>2.1158386392581854E-2</v>
      </c>
      <c r="BJ742" s="1">
        <f ca="1"/>
        <v>0.14163290271769816</v>
      </c>
      <c r="BK742" s="1">
        <f ca="1"/>
        <v>0.35549762535860918</v>
      </c>
      <c r="BL742" s="1">
        <f ca="1"/>
        <v>0.4749666838917086</v>
      </c>
      <c r="BN742" t="s">
        <v>200</v>
      </c>
      <c r="BO742" s="1">
        <f ca="1"/>
        <v>8.9630388190709148E-3</v>
      </c>
      <c r="BP742" s="1">
        <f ca="1"/>
        <v>1.3934658116118047E-2</v>
      </c>
      <c r="BQ742" s="1">
        <f ca="1"/>
        <v>8.2353035365647489E-2</v>
      </c>
      <c r="BR742" s="1">
        <f ca="1"/>
        <v>0.24314894940427123</v>
      </c>
      <c r="BS742" s="1">
        <f ca="1"/>
        <v>0.65160031829489229</v>
      </c>
      <c r="BU742" t="s">
        <v>200</v>
      </c>
      <c r="BV742" s="1">
        <f ca="1"/>
        <v>1.042194438993403E-2</v>
      </c>
      <c r="BW742" s="1">
        <f ca="1"/>
        <v>9.1193198346004364E-3</v>
      </c>
      <c r="BX742" s="1">
        <f ca="1"/>
        <v>4.9847648329998162E-2</v>
      </c>
      <c r="BY742" s="1">
        <f ca="1"/>
        <v>0.16060202256366038</v>
      </c>
      <c r="BZ742" s="1">
        <f ca="1"/>
        <v>0.77000906488180698</v>
      </c>
      <c r="CB742" t="s">
        <v>200</v>
      </c>
      <c r="CC742" s="1">
        <f ca="1"/>
        <v>1.132130417807916E-2</v>
      </c>
      <c r="CD742" s="1">
        <f ca="1"/>
        <v>5.9485967965736668E-3</v>
      </c>
      <c r="CE742" s="1">
        <f ca="1"/>
        <v>3.0815966886389427E-2</v>
      </c>
      <c r="CF742" s="1">
        <f ca="1"/>
        <v>0.1042208440509553</v>
      </c>
      <c r="CG742" s="1">
        <f ca="1"/>
        <v>0.84769328808800237</v>
      </c>
      <c r="CI742" t="s">
        <v>200</v>
      </c>
      <c r="CJ742" s="1">
        <f ca="1"/>
        <v>1.1846923068840795E-2</v>
      </c>
      <c r="CK742" s="1">
        <f ca="1"/>
        <v>3.9136448043058927E-3</v>
      </c>
      <c r="CL742" s="1">
        <f ca="1"/>
        <v>1.9331594993305105E-2</v>
      </c>
      <c r="CM742" s="1">
        <f ca="1"/>
        <v>6.7068836735275639E-2</v>
      </c>
      <c r="CN742" s="1">
        <f ca="1"/>
        <v>0.89783900039827247</v>
      </c>
      <c r="CP742" t="s">
        <v>200</v>
      </c>
      <c r="CQ742" s="1">
        <f ca="1"/>
        <v>1.2131101994959925E-2</v>
      </c>
      <c r="CR742" s="1">
        <f ca="1"/>
        <v>2.620384192555141E-3</v>
      </c>
      <c r="CS742" s="1">
        <f ca="1"/>
        <v>1.2270019078384858E-2</v>
      </c>
      <c r="CT742" s="1">
        <f ca="1"/>
        <v>4.3014423786605721E-2</v>
      </c>
      <c r="CU742" s="1">
        <f ca="1"/>
        <v>0.92996407094749423</v>
      </c>
      <c r="CW742" t="s">
        <v>200</v>
      </c>
      <c r="CX742" s="1">
        <f ca="1"/>
        <v>1.2261740339671316E-2</v>
      </c>
      <c r="CY742" s="1">
        <f ca="1"/>
        <v>1.8000843299523076E-3</v>
      </c>
      <c r="CZ742" s="1">
        <f ca="1"/>
        <v>7.8749836150168815E-3</v>
      </c>
      <c r="DA742" s="1">
        <f ca="1"/>
        <v>2.7577591086934472E-2</v>
      </c>
      <c r="DB742" s="1">
        <f ca="1"/>
        <v>0.95048560062842491</v>
      </c>
      <c r="DD742" t="s">
        <v>200</v>
      </c>
      <c r="DE742" s="1">
        <f ca="1"/>
        <v>1.2295559099942234E-2</v>
      </c>
      <c r="DF742" s="1">
        <f ca="1"/>
        <v>1.2786696127006117E-3</v>
      </c>
      <c r="DG742" s="1">
        <f ca="1"/>
        <v>5.1167929258129838E-3</v>
      </c>
      <c r="DH742" s="1">
        <f ca="1"/>
        <v>1.7713787947403709E-2</v>
      </c>
      <c r="DI742" s="1">
        <f ca="1"/>
        <v>0.96359519041414032</v>
      </c>
      <c r="DK742" t="s">
        <v>200</v>
      </c>
      <c r="DL742" s="1">
        <f ca="1"/>
        <v>1.2268716423534226E-2</v>
      </c>
      <c r="DM742" s="1">
        <f ca="1"/>
        <v>9.4575058062752488E-4</v>
      </c>
      <c r="DN742" s="1">
        <f ca="1"/>
        <v>3.3751757853787622E-3</v>
      </c>
      <c r="DO742" s="1">
        <f ca="1"/>
        <v>1.1422352193295123E-2</v>
      </c>
      <c r="DP742" s="1">
        <f ca="1"/>
        <v>0.9719880050171642</v>
      </c>
      <c r="DR742" t="s">
        <v>200</v>
      </c>
      <c r="DS742" s="1">
        <f ca="1"/>
        <v>1.220415962513985E-2</v>
      </c>
      <c r="DT742" s="1">
        <f ca="1"/>
        <v>7.3186135410735411E-4</v>
      </c>
      <c r="DU742" s="1">
        <f ca="1"/>
        <v>2.2699542689489506E-3</v>
      </c>
      <c r="DV742" s="1">
        <f ca="1"/>
        <v>7.4107167401424477E-3</v>
      </c>
      <c r="DW742" s="1">
        <f ca="1"/>
        <v>0.97738330801166129</v>
      </c>
      <c r="DY742" t="s">
        <v>200</v>
      </c>
      <c r="DZ742" s="1">
        <f ca="1"/>
        <v>1.2116437225077648E-2</v>
      </c>
      <c r="EA742" s="1">
        <f ca="1"/>
        <v>5.9334672547633918E-4</v>
      </c>
      <c r="EB742" s="1">
        <f ca="1"/>
        <v>1.5654352758216424E-3</v>
      </c>
      <c r="EC742" s="1">
        <f ca="1"/>
        <v>4.8511360578691017E-3</v>
      </c>
      <c r="ED742" s="1">
        <f ca="1"/>
        <v>0.98087364471575511</v>
      </c>
      <c r="EF742" t="s">
        <v>200</v>
      </c>
      <c r="EG742" s="1">
        <f ca="1"/>
        <v>1.2014775411432869E-2</v>
      </c>
      <c r="EH742" s="1">
        <f ca="1"/>
        <v>5.0272763380964064E-4</v>
      </c>
      <c r="EI742" s="1">
        <f ca="1"/>
        <v>1.1143467388272188E-3</v>
      </c>
      <c r="EJ742" s="1">
        <f ca="1"/>
        <v>3.2159118055880235E-3</v>
      </c>
      <c r="EK742" s="1">
        <f ca="1"/>
        <v>0.98315223841034205</v>
      </c>
      <c r="EM742" t="s">
        <v>200</v>
      </c>
      <c r="EN742" s="1">
        <f ca="1"/>
        <v>1.1905027167786828E-2</v>
      </c>
      <c r="EO742" s="1">
        <f ca="1"/>
        <v>4.4265737561910949E-4</v>
      </c>
      <c r="EP742" s="1">
        <f ca="1"/>
        <v>8.2413667950196408E-4</v>
      </c>
      <c r="EQ742" s="1">
        <f ca="1"/>
        <v>2.1693216571111807E-3</v>
      </c>
      <c r="ER742" s="1">
        <f ca="1"/>
        <v>0.98465885711998069</v>
      </c>
      <c r="ET742" t="s">
        <v>200</v>
      </c>
      <c r="EU742" s="1">
        <f ca="1"/>
        <v>1.1790904283585917E-2</v>
      </c>
      <c r="EV742" s="1">
        <f ca="1"/>
        <v>4.0214915216368343E-4</v>
      </c>
      <c r="EW742" s="1">
        <f ca="1"/>
        <v>6.3638228530158727E-4</v>
      </c>
      <c r="EX742" s="1">
        <f ca="1"/>
        <v>1.4979111243245515E-3</v>
      </c>
      <c r="EY742" s="1">
        <f ca="1"/>
        <v>0.98567265315462405</v>
      </c>
      <c r="FA742" t="s">
        <v>200</v>
      </c>
      <c r="FB742" s="1">
        <f ca="1"/>
        <v>1.1674756689292057E-2</v>
      </c>
      <c r="FC742" s="1">
        <f ca="1"/>
        <v>3.7422080755411378E-4</v>
      </c>
      <c r="FD742" s="1">
        <f ca="1"/>
        <v>5.1407002767021154E-4</v>
      </c>
      <c r="FE742" s="1">
        <f ca="1"/>
        <v>1.0659295325097123E-3</v>
      </c>
      <c r="FF742" s="1">
        <f ca="1"/>
        <v>0.98637102294297374</v>
      </c>
      <c r="FH742" t="s">
        <v>200</v>
      </c>
      <c r="FI742" s="1">
        <f ca="1"/>
        <v>1.1558066478185801E-2</v>
      </c>
      <c r="FJ742" s="1">
        <f ca="1"/>
        <v>3.5442057043756799E-4</v>
      </c>
      <c r="FK742" s="1">
        <f ca="1"/>
        <v>4.3367684853311012E-4</v>
      </c>
      <c r="FL742" s="1">
        <f ca="1"/>
        <v>7.8697390898606562E-4</v>
      </c>
      <c r="FM742" s="1">
        <f ca="1"/>
        <v>0.98686686219385733</v>
      </c>
      <c r="FO742" t="s">
        <v>200</v>
      </c>
      <c r="FP742" s="1">
        <f ca="1"/>
        <v>1.1441761862724087E-2</v>
      </c>
      <c r="FQ742" s="1">
        <f ca="1"/>
        <v>3.3990102750971514E-4</v>
      </c>
      <c r="FR742" s="1">
        <f ca="1"/>
        <v>3.8021169587193569E-4</v>
      </c>
      <c r="FS742" s="1">
        <f ca="1"/>
        <v>6.059866771797993E-4</v>
      </c>
      <c r="FT742" s="1">
        <f ca="1"/>
        <v>0.98723213873671434</v>
      </c>
      <c r="FV742" t="s">
        <v>200</v>
      </c>
      <c r="FW742" s="1">
        <f ca="1"/>
        <v>1.1326417203266279E-2</v>
      </c>
      <c r="FX742" s="1">
        <f ca="1"/>
        <v>3.2883530171185882E-4</v>
      </c>
      <c r="FY742" s="1">
        <f ca="1"/>
        <v>3.4409658357260203E-4</v>
      </c>
      <c r="FZ742" s="1">
        <f ca="1"/>
        <v>4.8783566735647568E-4</v>
      </c>
      <c r="GA742" s="1">
        <f ca="1"/>
        <v>0.98751281524409262</v>
      </c>
      <c r="GC742" t="s">
        <v>200</v>
      </c>
      <c r="GD742" s="1">
        <f ca="1"/>
        <v>1.1212380746565298E-2</v>
      </c>
      <c r="GE742" s="1">
        <f ca="1"/>
        <v>3.2004765347048389E-4</v>
      </c>
      <c r="GF742" s="1">
        <f ca="1"/>
        <v>3.191973779031291E-4</v>
      </c>
      <c r="GG742" s="1">
        <f ca="1"/>
        <v>4.1006882861289025E-4</v>
      </c>
      <c r="GH742" s="1">
        <f ca="1"/>
        <v>0.98773830539344809</v>
      </c>
      <c r="GJ742" t="s">
        <v>200</v>
      </c>
      <c r="GK742" s="1">
        <f ca="1"/>
        <v>1.1099856362766712E-2</v>
      </c>
      <c r="GL742" s="1">
        <f ca="1"/>
        <v>3.1277896913954541E-4</v>
      </c>
      <c r="GM742" s="1">
        <f ca="1"/>
        <v>3.0157649579796964E-4</v>
      </c>
      <c r="GN742" s="1">
        <f ca="1"/>
        <v>3.5831430929993623E-4</v>
      </c>
      <c r="GO742" s="1">
        <f ca="1"/>
        <v>0.98792747386299573</v>
      </c>
      <c r="GQ742" t="s">
        <v>200</v>
      </c>
      <c r="GR742" s="1">
        <f ca="1"/>
        <v>1.0988955931722963E-2</v>
      </c>
      <c r="GS742" s="1">
        <f ca="1"/>
        <v>3.0653742342738165E-4</v>
      </c>
      <c r="GT742" s="1">
        <f ca="1"/>
        <v>2.8870062274746977E-4</v>
      </c>
      <c r="GU742" s="1">
        <f ca="1"/>
        <v>3.2335689771677745E-4</v>
      </c>
      <c r="GV742" s="1">
        <f ca="1"/>
        <v>0.98809244912438532</v>
      </c>
      <c r="GX742" t="s">
        <v>200</v>
      </c>
      <c r="GY742" s="1">
        <f ca="1"/>
        <v>1.0879732957770569E-2</v>
      </c>
      <c r="GZ742" s="1">
        <f ca="1"/>
        <v>3.0100311212608033E-4</v>
      </c>
      <c r="HA742" s="1">
        <f ca="1"/>
        <v>2.7893616933101181E-4</v>
      </c>
      <c r="HB742" s="1">
        <f ca="1"/>
        <v>2.9927745515486858E-4</v>
      </c>
      <c r="HC742" s="1">
        <f ca="1"/>
        <v>0.98824105030561737</v>
      </c>
      <c r="HE742" t="s">
        <v>200</v>
      </c>
      <c r="HF742" s="1">
        <f ca="1"/>
        <v>1.0772204153893787E-2</v>
      </c>
      <c r="HG742" s="1">
        <f ca="1"/>
        <v>2.9596699161725992E-4</v>
      </c>
      <c r="HH742" s="1">
        <f ca="1"/>
        <v>2.7122721054679985E-4</v>
      </c>
      <c r="HI742" s="1">
        <f ca="1"/>
        <v>2.8226710113983533E-4</v>
      </c>
      <c r="HJ742" s="1">
        <f ca="1"/>
        <v>0.98837833454280222</v>
      </c>
      <c r="HL742" t="s">
        <v>200</v>
      </c>
      <c r="HM742" s="1">
        <f ca="1"/>
        <v>1.0666363301747334E-2</v>
      </c>
      <c r="HN742" s="1">
        <f ca="1"/>
        <v>2.9129168877172959E-4</v>
      </c>
      <c r="HO742" s="1">
        <f ca="1"/>
        <v>2.648894572405457E-4</v>
      </c>
      <c r="HP742" s="1">
        <f ca="1"/>
        <v>2.6987026329531683E-4</v>
      </c>
      <c r="HQ742" s="1">
        <f ca="1"/>
        <v>0.988507585288945</v>
      </c>
      <c r="HS742" t="s">
        <v>200</v>
      </c>
      <c r="HT742" s="1">
        <f ca="1"/>
        <v>1.0562190145163089E-2</v>
      </c>
      <c r="HU742" s="1">
        <f ca="1"/>
        <v>2.8688628983664907E-4</v>
      </c>
      <c r="HV742" s="1">
        <f ca="1"/>
        <v>2.5947818336841664E-4</v>
      </c>
      <c r="HW742" s="1">
        <f ca="1"/>
        <v>2.60500705750754E-4</v>
      </c>
      <c r="HX742" s="1">
        <f ca="1"/>
        <v>0.98863094467588097</v>
      </c>
      <c r="HZ742" t="s">
        <v>200</v>
      </c>
      <c r="IA742" s="1">
        <f ca="1"/>
        <v>1.0459656086608888E-2</v>
      </c>
      <c r="IB742" s="1">
        <f ca="1"/>
        <v>2.8269008598969095E-4</v>
      </c>
      <c r="IC742" s="1">
        <f ca="1"/>
        <v>2.5470339548705332E-4</v>
      </c>
      <c r="ID742" s="1">
        <f ca="1"/>
        <v>2.5313158299803014E-4</v>
      </c>
      <c r="IE742" s="1">
        <f ca="1"/>
        <v>0.98874981884891622</v>
      </c>
      <c r="IG742" t="s">
        <v>200</v>
      </c>
      <c r="IH742" s="1">
        <f ca="1"/>
        <v>1.0358727824053286E-2</v>
      </c>
      <c r="II742" s="1">
        <f ca="1"/>
        <v>2.7866207059064682E-4</v>
      </c>
      <c r="IJ742" s="1">
        <f ca="1"/>
        <v>2.5037524295586073E-4</v>
      </c>
      <c r="IK742" s="1">
        <f ca="1"/>
        <v>2.4709661520617678E-4</v>
      </c>
      <c r="IL742" s="1">
        <f ca="1"/>
        <v>0.98886513824719391</v>
      </c>
      <c r="IN742" t="s">
        <v>200</v>
      </c>
      <c r="IO742" s="1">
        <f ca="1"/>
        <v>1.0259369660558508E-2</v>
      </c>
      <c r="IP742" s="1">
        <f ca="1"/>
        <v>2.7477413785747802E-4</v>
      </c>
      <c r="IQ742" s="1">
        <f ca="1"/>
        <v>2.4636882398100556E-4</v>
      </c>
      <c r="IR742" s="1">
        <f ca="1"/>
        <v>2.4196233514480869E-4</v>
      </c>
      <c r="IS742" s="1">
        <f ca="1"/>
        <v>0.98897752504245806</v>
      </c>
      <c r="IU742" t="s">
        <v>200</v>
      </c>
      <c r="IV742" s="1">
        <f ca="1"/>
        <v>1.0161544958710527E-2</v>
      </c>
      <c r="IW742" s="1">
        <f ca="1"/>
        <v>2.7100666839393255E-4</v>
      </c>
      <c r="IX742" s="1">
        <f ca="1"/>
        <v>2.4260145517065275E-4</v>
      </c>
      <c r="IY742" s="1">
        <f ca="1"/>
        <v>2.3744586648465982E-4</v>
      </c>
      <c r="IZ742" s="1">
        <f ca="1"/>
        <v>0.98908740105124004</v>
      </c>
      <c r="JB742" t="s">
        <v>200</v>
      </c>
      <c r="JC742" s="1">
        <f ca="1"/>
        <v>1.0065217044565412E-2</v>
      </c>
      <c r="JD742" s="1">
        <f ca="1"/>
        <v>2.6734565692017971E-4</v>
      </c>
      <c r="JE742" s="1">
        <f ca="1"/>
        <v>2.390179644302237E-4</v>
      </c>
      <c r="JF742" s="1">
        <f ca="1"/>
        <v>2.3336191935554294E-4</v>
      </c>
      <c r="JG742" s="1">
        <f ca="1"/>
        <v>0.98919505741472846</v>
      </c>
      <c r="JI742" t="s">
        <v>200</v>
      </c>
      <c r="JJ742" s="1">
        <f ca="1"/>
        <v>9.9703497578917302E-3</v>
      </c>
      <c r="JK742" s="1">
        <f ca="1"/>
        <v>2.6378083841354006E-4</v>
      </c>
      <c r="JL742" s="1">
        <f ca="1"/>
        <v>2.3558115787353329E-4</v>
      </c>
      <c r="JM742" s="1">
        <f ca="1"/>
        <v>2.2958856506409098E-4</v>
      </c>
      <c r="JN742" s="1">
        <f ca="1"/>
        <v>0.98930069968075696</v>
      </c>
      <c r="JP742" t="s">
        <v>200</v>
      </c>
      <c r="JQ742" s="1">
        <f ca="1"/>
        <v>9.8769077758575196E-3</v>
      </c>
      <c r="JR742" s="1">
        <f ca="1"/>
        <v>2.6030446189293362E-4</v>
      </c>
      <c r="JS742" s="1">
        <f ca="1"/>
        <v>2.3226562898844455E-4</v>
      </c>
      <c r="JT742" s="1">
        <f ca="1"/>
        <v>2.2604510044373151E-4</v>
      </c>
      <c r="JU742" s="1">
        <f ca="1"/>
        <v>0.9894044770328172</v>
      </c>
      <c r="JW742" t="s">
        <v>200</v>
      </c>
      <c r="JX742" s="1">
        <f ca="1"/>
        <v>9.784856792321283E-3</v>
      </c>
      <c r="JY742" s="1">
        <f ca="1"/>
        <v>2.569104851728129E-4</v>
      </c>
      <c r="JZ742" s="1">
        <f ca="1"/>
        <v>2.2905373041534269E-4</v>
      </c>
      <c r="KA742" s="1">
        <f ca="1"/>
        <v>2.2267770766846008E-4</v>
      </c>
      <c r="KB742" s="1">
        <f ca="1"/>
        <v>0.98950650128442197</v>
      </c>
      <c r="KD742" t="s">
        <v>200</v>
      </c>
      <c r="KE742" s="1">
        <f ca="1"/>
        <v>9.694163605790394E-3</v>
      </c>
      <c r="KF742" s="1">
        <f ca="1"/>
        <v>2.5359404383910232E-4</v>
      </c>
      <c r="KG742" s="1">
        <f ca="1"/>
        <v>2.2593294738116631E-4</v>
      </c>
      <c r="KH742" s="1">
        <f ca="1"/>
        <v>2.194501485536943E-4</v>
      </c>
      <c r="KI742" s="1">
        <f ca="1"/>
        <v>0.98960685925443548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196</v>
      </c>
      <c r="AT743" s="1">
        <f t="shared" si="74"/>
        <v>0</v>
      </c>
      <c r="AU743" s="1">
        <f t="shared" si="74"/>
        <v>0</v>
      </c>
      <c r="AV743" s="1">
        <f t="shared" ca="1" si="74"/>
        <v>1.3205848247469516E-2</v>
      </c>
      <c r="AW743" s="1">
        <f t="shared" ca="1" si="74"/>
        <v>0.48707927598591244</v>
      </c>
      <c r="AX743" s="1">
        <f t="shared" ca="1" si="74"/>
        <v>0.49971487576661805</v>
      </c>
      <c r="AZ743" t="s">
        <v>196</v>
      </c>
      <c r="BA743" s="1">
        <f ca="1"/>
        <v>0</v>
      </c>
      <c r="BB743" s="1">
        <f ca="1"/>
        <v>4.3450987168129217E-4</v>
      </c>
      <c r="BC743" s="1">
        <f ca="1"/>
        <v>1.3306849763225973E-2</v>
      </c>
      <c r="BD743" s="1">
        <f ca="1"/>
        <v>0.24820674067119114</v>
      </c>
      <c r="BE743" s="1">
        <f ca="1"/>
        <v>0.73805189969390161</v>
      </c>
      <c r="BG743" t="s">
        <v>196</v>
      </c>
      <c r="BH743" s="1">
        <f ca="1"/>
        <v>4.8021545432974671E-5</v>
      </c>
      <c r="BI743" s="1">
        <f ca="1"/>
        <v>6.1280533006063758E-4</v>
      </c>
      <c r="BJ743" s="1">
        <f ca="1"/>
        <v>9.9444491696817749E-3</v>
      </c>
      <c r="BK743" s="1">
        <f ca="1"/>
        <v>0.12812129061038166</v>
      </c>
      <c r="BL743" s="1">
        <f ca="1"/>
        <v>0.86127343334444295</v>
      </c>
      <c r="BN743" t="s">
        <v>196</v>
      </c>
      <c r="BO743" s="1">
        <f ca="1"/>
        <v>1.1480451820107257E-4</v>
      </c>
      <c r="BP743" s="1">
        <f ca="1"/>
        <v>5.8531625659606547E-4</v>
      </c>
      <c r="BQ743" s="1">
        <f ca="1"/>
        <v>6.7790743693738088E-3</v>
      </c>
      <c r="BR743" s="1">
        <f ca="1"/>
        <v>6.7588636288866397E-2</v>
      </c>
      <c r="BS743" s="1">
        <f ca="1"/>
        <v>0.9249321685669627</v>
      </c>
      <c r="BU743" t="s">
        <v>196</v>
      </c>
      <c r="BV743" s="1">
        <f ca="1"/>
        <v>1.8030218711933014E-4</v>
      </c>
      <c r="BW743" s="1">
        <f ca="1"/>
        <v>4.8950510226353704E-4</v>
      </c>
      <c r="BX743" s="1">
        <f ca="1"/>
        <v>4.5389880020378238E-3</v>
      </c>
      <c r="BY743" s="1">
        <f ca="1"/>
        <v>3.6944702248373262E-2</v>
      </c>
      <c r="BZ743" s="1">
        <f ca="1"/>
        <v>0.95784650246020608</v>
      </c>
      <c r="CB743" t="s">
        <v>196</v>
      </c>
      <c r="CC743" s="1">
        <f ca="1"/>
        <v>2.345635576910443E-4</v>
      </c>
      <c r="CD743" s="1">
        <f ca="1"/>
        <v>3.7658029104130938E-4</v>
      </c>
      <c r="CE743" s="1">
        <f ca="1"/>
        <v>2.9844080385416768E-3</v>
      </c>
      <c r="CF743" s="1">
        <f ca="1"/>
        <v>2.068755740998441E-2</v>
      </c>
      <c r="CG743" s="1">
        <f ca="1"/>
        <v>0.97571689070274159</v>
      </c>
      <c r="CI743" t="s">
        <v>196</v>
      </c>
      <c r="CJ743" s="1">
        <f ca="1"/>
        <v>2.7532877390256918E-4</v>
      </c>
      <c r="CK743" s="1">
        <f ca="1"/>
        <v>2.7585859912375058E-4</v>
      </c>
      <c r="CL743" s="1">
        <f ca="1"/>
        <v>1.943504676919409E-3</v>
      </c>
      <c r="CM743" s="1">
        <f ca="1"/>
        <v>1.183462813986625E-2</v>
      </c>
      <c r="CN743" s="1">
        <f ca="1"/>
        <v>0.98567067981018808</v>
      </c>
      <c r="CP743" t="s">
        <v>196</v>
      </c>
      <c r="CQ743" s="1">
        <f ca="1"/>
        <v>3.0393744110994718E-4</v>
      </c>
      <c r="CR743" s="1">
        <f ca="1"/>
        <v>1.9636883768487452E-4</v>
      </c>
      <c r="CS743" s="1">
        <f ca="1"/>
        <v>1.259759301415342E-3</v>
      </c>
      <c r="CT743" s="1">
        <f ca="1"/>
        <v>6.9006269365495376E-3</v>
      </c>
      <c r="CU743" s="1">
        <f ca="1"/>
        <v>0.9913393074832404</v>
      </c>
      <c r="CW743" t="s">
        <v>196</v>
      </c>
      <c r="CX743" s="1">
        <f ca="1"/>
        <v>3.2289073525240946E-4</v>
      </c>
      <c r="CY743" s="1">
        <f ca="1"/>
        <v>1.3771741431978032E-4</v>
      </c>
      <c r="CZ743" s="1">
        <f ca="1"/>
        <v>8.1531734698172967E-4</v>
      </c>
      <c r="DA743" s="1">
        <f ca="1"/>
        <v>4.0925824916401001E-3</v>
      </c>
      <c r="DB743" s="1">
        <f ca="1"/>
        <v>0.99463149201180612</v>
      </c>
      <c r="DD743" t="s">
        <v>196</v>
      </c>
      <c r="DE743" s="1">
        <f ca="1"/>
        <v>3.3469308032889772E-4</v>
      </c>
      <c r="DF743" s="1">
        <f ca="1"/>
        <v>9.6178739902135613E-5</v>
      </c>
      <c r="DG743" s="1">
        <f ca="1"/>
        <v>5.2809395434844715E-4</v>
      </c>
      <c r="DH743" s="1">
        <f ca="1"/>
        <v>2.4640467763781147E-3</v>
      </c>
      <c r="DI743" s="1">
        <f ca="1"/>
        <v>0.99657698744904255</v>
      </c>
      <c r="DK743" t="s">
        <v>196</v>
      </c>
      <c r="DL743" s="1">
        <f ca="1"/>
        <v>3.4142610349178923E-4</v>
      </c>
      <c r="DM743" s="1">
        <f ca="1"/>
        <v>6.7522075698266213E-5</v>
      </c>
      <c r="DN743" s="1">
        <f ca="1"/>
        <v>3.4304298210915317E-4</v>
      </c>
      <c r="DO743" s="1">
        <f ca="1"/>
        <v>1.5035529843277638E-3</v>
      </c>
      <c r="DP743" s="1">
        <f ca="1"/>
        <v>0.99774445585437321</v>
      </c>
      <c r="DR743" t="s">
        <v>196</v>
      </c>
      <c r="DS743" s="1">
        <f ca="1"/>
        <v>3.4467082974119968E-4</v>
      </c>
      <c r="DT743" s="1">
        <f ca="1"/>
        <v>4.808813477287086E-5</v>
      </c>
      <c r="DU743" s="1">
        <f ca="1"/>
        <v>2.2398642954502213E-4</v>
      </c>
      <c r="DV743" s="1">
        <f ca="1"/>
        <v>9.2860143130924497E-4</v>
      </c>
      <c r="DW743" s="1">
        <f ca="1"/>
        <v>0.99845465317463189</v>
      </c>
      <c r="DY743" t="s">
        <v>196</v>
      </c>
      <c r="DZ743" s="1">
        <f ca="1"/>
        <v>3.4556719598101339E-4</v>
      </c>
      <c r="EA743" s="1">
        <f ca="1"/>
        <v>3.5052623648067137E-5</v>
      </c>
      <c r="EB743" s="1">
        <f ca="1"/>
        <v>1.4741297093496874E-4</v>
      </c>
      <c r="EC743" s="1">
        <f ca="1"/>
        <v>5.7995665456383669E-4</v>
      </c>
      <c r="ED743" s="1">
        <f ca="1"/>
        <v>0.99889201055487231</v>
      </c>
      <c r="EF743" t="s">
        <v>196</v>
      </c>
      <c r="EG743" s="1">
        <f ca="1"/>
        <v>3.4491052777160374E-4</v>
      </c>
      <c r="EH743" s="1">
        <f ca="1"/>
        <v>2.6365374839181283E-5</v>
      </c>
      <c r="EI743" s="1">
        <f ca="1"/>
        <v>9.8140732682936585E-5</v>
      </c>
      <c r="EJ743" s="1">
        <f ca="1"/>
        <v>3.6616536538013457E-4</v>
      </c>
      <c r="EK743" s="1">
        <f ca="1"/>
        <v>0.99916441799932632</v>
      </c>
      <c r="EM743" t="s">
        <v>196</v>
      </c>
      <c r="EN743" s="1">
        <f ca="1"/>
        <v>3.4324365289747639E-4</v>
      </c>
      <c r="EO743" s="1">
        <f ca="1"/>
        <v>2.0592354817723829E-5</v>
      </c>
      <c r="EP743" s="1">
        <f ca="1"/>
        <v>6.6401712527862914E-5</v>
      </c>
      <c r="EQ743" s="1">
        <f ca="1"/>
        <v>2.3379990245848774E-4</v>
      </c>
      <c r="ER743" s="1">
        <f ca="1"/>
        <v>0.9993359623772986</v>
      </c>
      <c r="ET743" t="s">
        <v>196</v>
      </c>
      <c r="EU743" s="1">
        <f ca="1"/>
        <v>3.4093142771212076E-4</v>
      </c>
      <c r="EV743" s="1">
        <f ca="1"/>
        <v>1.6754193173597987E-5</v>
      </c>
      <c r="EW743" s="1">
        <f ca="1"/>
        <v>4.5923144345043135E-5</v>
      </c>
      <c r="EX743" s="1">
        <f ca="1"/>
        <v>1.5116640059380614E-4</v>
      </c>
      <c r="EY743" s="1">
        <f ca="1"/>
        <v>0.99944522483417564</v>
      </c>
      <c r="FA743" t="s">
        <v>196</v>
      </c>
      <c r="FB743" s="1">
        <f ca="1"/>
        <v>3.3821637271688477E-4</v>
      </c>
      <c r="FC743" s="1">
        <f ca="1"/>
        <v>1.4192629493173075E-5</v>
      </c>
      <c r="FD743" s="1">
        <f ca="1"/>
        <v>3.2680119708507774E-5</v>
      </c>
      <c r="FE743" s="1">
        <f ca="1"/>
        <v>9.9207865679054374E-5</v>
      </c>
      <c r="FF743" s="1">
        <f ca="1"/>
        <v>0.99951570301240256</v>
      </c>
      <c r="FH743" t="s">
        <v>196</v>
      </c>
      <c r="FI743" s="1">
        <f ca="1"/>
        <v>3.3525832633855948E-4</v>
      </c>
      <c r="FJ743" s="1">
        <f ca="1"/>
        <v>1.2470013850285947E-5</v>
      </c>
      <c r="FK743" s="1">
        <f ca="1"/>
        <v>2.4090342691719018E-5</v>
      </c>
      <c r="FL743" s="1">
        <f ca="1"/>
        <v>6.6329706428162638E-5</v>
      </c>
      <c r="FM743" s="1">
        <f ca="1"/>
        <v>0.99956185161069144</v>
      </c>
      <c r="FO743" t="s">
        <v>196</v>
      </c>
      <c r="FP743" s="1">
        <f ca="1"/>
        <v>3.3216189720752586E-4</v>
      </c>
      <c r="FQ743" s="1">
        <f ca="1"/>
        <v>1.129752583382822E-5</v>
      </c>
      <c r="FR743" s="1">
        <f ca="1"/>
        <v>1.8496446881136754E-5</v>
      </c>
      <c r="FS743" s="1">
        <f ca="1"/>
        <v>4.5405366754942974E-5</v>
      </c>
      <c r="FT743" s="1">
        <f ca="1"/>
        <v>0.99959263876332272</v>
      </c>
      <c r="FV743" t="s">
        <v>196</v>
      </c>
      <c r="FW743" s="1">
        <f ca="1"/>
        <v>3.2899510704635719E-4</v>
      </c>
      <c r="FX743" s="1">
        <f ca="1"/>
        <v>1.0485518807172679E-5</v>
      </c>
      <c r="FY743" s="1">
        <f ca="1"/>
        <v>1.483394971843004E-5</v>
      </c>
      <c r="FZ743" s="1">
        <f ca="1"/>
        <v>3.2016133146807463E-5</v>
      </c>
      <c r="GA743" s="1">
        <f ca="1"/>
        <v>0.99961366929128137</v>
      </c>
      <c r="GC743" t="s">
        <v>196</v>
      </c>
      <c r="GD743" s="1">
        <f ca="1"/>
        <v>3.258018859206048E-4</v>
      </c>
      <c r="GE743" s="1">
        <f ca="1"/>
        <v>9.9098755457363244E-6</v>
      </c>
      <c r="GF743" s="1">
        <f ca="1"/>
        <v>1.2418516583698126E-5</v>
      </c>
      <c r="GG743" s="1">
        <f ca="1"/>
        <v>2.340175331047531E-5</v>
      </c>
      <c r="GH743" s="1">
        <f ca="1"/>
        <v>0.99962846796863958</v>
      </c>
      <c r="GJ743" t="s">
        <v>196</v>
      </c>
      <c r="GK743" s="1">
        <f ca="1"/>
        <v>3.226103709842619E-4</v>
      </c>
      <c r="GL743" s="1">
        <f ca="1"/>
        <v>9.4895280584923543E-6</v>
      </c>
      <c r="GM743" s="1">
        <f ca="1"/>
        <v>1.080971172771235E-5</v>
      </c>
      <c r="GN743" s="1">
        <f ca="1"/>
        <v>1.7826979557750013E-5</v>
      </c>
      <c r="GO743" s="1">
        <f ca="1"/>
        <v>0.99963926340967191</v>
      </c>
      <c r="GQ743" t="s">
        <v>196</v>
      </c>
      <c r="GR743" s="1">
        <f ca="1"/>
        <v>3.1943838287212958E-4</v>
      </c>
      <c r="GS743" s="1">
        <f ca="1"/>
        <v>9.1715794081388323E-6</v>
      </c>
      <c r="GT743" s="1">
        <f ca="1"/>
        <v>9.7237194850008742E-6</v>
      </c>
      <c r="GU743" s="1">
        <f ca="1"/>
        <v>1.4195001326218709E-5</v>
      </c>
      <c r="GV743" s="1">
        <f ca="1"/>
        <v>0.99964747131690868</v>
      </c>
      <c r="GX743" t="s">
        <v>196</v>
      </c>
      <c r="GY743" s="1">
        <f ca="1"/>
        <v>3.1629702325462576E-4</v>
      </c>
      <c r="GZ743" s="1">
        <f ca="1"/>
        <v>8.9215209802630989E-6</v>
      </c>
      <c r="HA743" s="1">
        <f ca="1"/>
        <v>8.9774035609487328E-6</v>
      </c>
      <c r="HB743" s="1">
        <f ca="1"/>
        <v>1.1809311859932143E-5</v>
      </c>
      <c r="HC743" s="1">
        <f ca="1"/>
        <v>0.99965399474034444</v>
      </c>
      <c r="HE743" t="s">
        <v>196</v>
      </c>
      <c r="HF743" s="1">
        <f ca="1"/>
        <v>3.131930305347443E-4</v>
      </c>
      <c r="HG743" s="1">
        <f ca="1"/>
        <v>8.7168286929224913E-6</v>
      </c>
      <c r="HH743" s="1">
        <f ca="1"/>
        <v>8.4524227072159452E-6</v>
      </c>
      <c r="HI743" s="1">
        <f ca="1"/>
        <v>1.0225822694860031E-5</v>
      </c>
      <c r="HJ743" s="1">
        <f ca="1"/>
        <v>0.99965941189537044</v>
      </c>
      <c r="HL743" t="s">
        <v>196</v>
      </c>
      <c r="HM743" s="1">
        <f ca="1"/>
        <v>3.1013031878556222E-4</v>
      </c>
      <c r="HN743" s="1">
        <f ca="1"/>
        <v>8.5427834477854218E-6</v>
      </c>
      <c r="HO743" s="1">
        <f ca="1"/>
        <v>8.0721888023366763E-6</v>
      </c>
      <c r="HP743" s="1">
        <f ca="1"/>
        <v>9.1603861772712984E-6</v>
      </c>
      <c r="HQ743" s="1">
        <f ca="1"/>
        <v>0.99966409432278724</v>
      </c>
      <c r="HS743" t="s">
        <v>196</v>
      </c>
      <c r="HT743" s="1">
        <f ca="1"/>
        <v>3.0711098136498909E-4</v>
      </c>
      <c r="HU743" s="1">
        <f ca="1"/>
        <v>8.3897483665541144E-6</v>
      </c>
      <c r="HV743" s="1">
        <f ca="1"/>
        <v>7.7870544570519848E-6</v>
      </c>
      <c r="HW743" s="1">
        <f ca="1"/>
        <v>8.4306231520633542E-6</v>
      </c>
      <c r="HX743" s="1">
        <f ca="1"/>
        <v>0.99966828159265952</v>
      </c>
      <c r="HZ743" t="s">
        <v>196</v>
      </c>
      <c r="IA743" s="1">
        <f ca="1"/>
        <v>3.0413594449991976E-4</v>
      </c>
      <c r="IB743" s="1">
        <f ca="1"/>
        <v>8.2513969319617113E-6</v>
      </c>
      <c r="IC743" s="1">
        <f ca="1"/>
        <v>7.564779278493564E-6</v>
      </c>
      <c r="ID743" s="1">
        <f ca="1"/>
        <v>7.9191440573485644E-6</v>
      </c>
      <c r="IE743" s="1">
        <f ca="1"/>
        <v>0.99967212873523248</v>
      </c>
      <c r="IG743" t="s">
        <v>196</v>
      </c>
      <c r="IH743" s="1">
        <f ca="1"/>
        <v>3.012053923641624E-4</v>
      </c>
      <c r="II743" s="1">
        <f ca="1"/>
        <v>8.123560461196416E-6</v>
      </c>
      <c r="IJ743" s="1">
        <f ca="1"/>
        <v>7.384385769188466E-6</v>
      </c>
      <c r="IK743" s="1">
        <f ca="1"/>
        <v>7.5501941124365853E-6</v>
      </c>
      <c r="IL743" s="1">
        <f ca="1"/>
        <v>0.99967573646729324</v>
      </c>
      <c r="IN743" t="s">
        <v>196</v>
      </c>
      <c r="IO743" s="1">
        <f ca="1"/>
        <v>2.9831904314390838E-4</v>
      </c>
      <c r="IP743" s="1">
        <f ca="1"/>
        <v>8.0034784228756715E-6</v>
      </c>
      <c r="IQ743" s="1">
        <f ca="1"/>
        <v>7.2321944612214721E-6</v>
      </c>
      <c r="IR743" s="1">
        <f ca="1"/>
        <v>7.2747667256386642E-6</v>
      </c>
      <c r="IS743" s="1">
        <f ca="1"/>
        <v>0.99967917051724653</v>
      </c>
      <c r="IU743" t="s">
        <v>196</v>
      </c>
      <c r="IV743" s="1">
        <f ca="1"/>
        <v>2.9547632800076595E-4</v>
      </c>
      <c r="IW743" s="1">
        <f ca="1"/>
        <v>7.8893106069616871E-6</v>
      </c>
      <c r="IX743" s="1">
        <f ca="1"/>
        <v>7.0992618800922535E-6</v>
      </c>
      <c r="IY743" s="1">
        <f ca="1"/>
        <v>7.0610832639854542E-6</v>
      </c>
      <c r="IZ743" s="1">
        <f ca="1"/>
        <v>0.99968247401624832</v>
      </c>
      <c r="JB743" t="s">
        <v>196</v>
      </c>
      <c r="JC743" s="1">
        <f ca="1"/>
        <v>2.9267650679303523E-4</v>
      </c>
      <c r="JD743" s="1">
        <f ca="1"/>
        <v>7.7798194711827072E-6</v>
      </c>
      <c r="JE743" s="1">
        <f ca="1"/>
        <v>6.97972272708E-6</v>
      </c>
      <c r="JF743" s="1">
        <f ca="1"/>
        <v>6.8884869621365613E-6</v>
      </c>
      <c r="JG743" s="1">
        <f ca="1"/>
        <v>0.99968567546404674</v>
      </c>
      <c r="JI743" t="s">
        <v>196</v>
      </c>
      <c r="JJ743" s="1">
        <f ca="1"/>
        <v>2.8991874262837303E-4</v>
      </c>
      <c r="JK743" s="1">
        <f ca="1"/>
        <v>7.6741631052068222E-6</v>
      </c>
      <c r="JL743" s="1">
        <f ca="1"/>
        <v>6.8697156682795032E-6</v>
      </c>
      <c r="JM743" s="1">
        <f ca="1"/>
        <v>6.7435164247629244E-6</v>
      </c>
      <c r="JN743" s="1">
        <f ca="1"/>
        <v>0.99968879386217357</v>
      </c>
      <c r="JP743" t="s">
        <v>196</v>
      </c>
      <c r="JQ743" s="1">
        <f ca="1"/>
        <v>2.8720214963228862E-4</v>
      </c>
      <c r="JR743" s="1">
        <f ca="1"/>
        <v>7.5717601328601627E-6</v>
      </c>
      <c r="JS743" s="1">
        <f ca="1"/>
        <v>6.7666863060305889E-6</v>
      </c>
      <c r="JT743" s="1">
        <f ca="1"/>
        <v>6.6173747966859197E-6</v>
      </c>
      <c r="JU743" s="1">
        <f ca="1"/>
        <v>0.9996918420291323</v>
      </c>
      <c r="JW743" t="s">
        <v>196</v>
      </c>
      <c r="JX743" s="1">
        <f ca="1"/>
        <v>2.8452582330523626E-4</v>
      </c>
      <c r="JY743" s="1">
        <f ca="1"/>
        <v>7.472201431035157E-6</v>
      </c>
      <c r="JZ743" s="1">
        <f ca="1"/>
        <v>6.6689342513540365E-6</v>
      </c>
      <c r="KA743" s="1">
        <f ca="1"/>
        <v>6.5042950264147108E-6</v>
      </c>
      <c r="KB743" s="1">
        <f ca="1"/>
        <v>0.99969482874598614</v>
      </c>
      <c r="KD743" t="s">
        <v>196</v>
      </c>
      <c r="KE743" s="1">
        <f ca="1"/>
        <v>2.8188885957535533E-4</v>
      </c>
      <c r="KF743" s="1">
        <f ca="1"/>
        <v>7.3751923439382592E-6</v>
      </c>
      <c r="KG743" s="1">
        <f ca="1"/>
        <v>6.5753183851537073E-6</v>
      </c>
      <c r="KH743" s="1">
        <f ca="1"/>
        <v>6.4004818550702875E-6</v>
      </c>
      <c r="KI743" s="1">
        <f ca="1"/>
        <v>0.99969776014784062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197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197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197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197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197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197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197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197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197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197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197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197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197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197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197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197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197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197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197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197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197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197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197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197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197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197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197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197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197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197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197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197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197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197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197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197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198</v>
      </c>
      <c r="BB746" t="s">
        <v>199</v>
      </c>
      <c r="BC746" t="s">
        <v>200</v>
      </c>
      <c r="BD746" t="s">
        <v>196</v>
      </c>
      <c r="BE746" t="s">
        <v>197</v>
      </c>
      <c r="BH746" t="s">
        <v>198</v>
      </c>
      <c r="BI746" t="s">
        <v>199</v>
      </c>
      <c r="BJ746" t="s">
        <v>200</v>
      </c>
      <c r="BK746" t="s">
        <v>196</v>
      </c>
      <c r="BL746" t="s">
        <v>197</v>
      </c>
      <c r="BO746" t="s">
        <v>198</v>
      </c>
      <c r="BP746" t="s">
        <v>199</v>
      </c>
      <c r="BQ746" t="s">
        <v>200</v>
      </c>
      <c r="BR746" t="s">
        <v>196</v>
      </c>
      <c r="BS746" t="s">
        <v>197</v>
      </c>
      <c r="BV746" t="s">
        <v>198</v>
      </c>
      <c r="BW746" t="s">
        <v>199</v>
      </c>
      <c r="BX746" t="s">
        <v>200</v>
      </c>
      <c r="BY746" t="s">
        <v>196</v>
      </c>
      <c r="BZ746" t="s">
        <v>197</v>
      </c>
      <c r="CC746" t="s">
        <v>198</v>
      </c>
      <c r="CD746" t="s">
        <v>199</v>
      </c>
      <c r="CE746" t="s">
        <v>200</v>
      </c>
      <c r="CF746" t="s">
        <v>196</v>
      </c>
      <c r="CG746" t="s">
        <v>197</v>
      </c>
      <c r="CJ746" t="s">
        <v>198</v>
      </c>
      <c r="CK746" t="s">
        <v>199</v>
      </c>
      <c r="CL746" t="s">
        <v>200</v>
      </c>
      <c r="CM746" t="s">
        <v>196</v>
      </c>
      <c r="CN746" t="s">
        <v>197</v>
      </c>
      <c r="CQ746" t="s">
        <v>198</v>
      </c>
      <c r="CR746" t="s">
        <v>199</v>
      </c>
      <c r="CS746" t="s">
        <v>200</v>
      </c>
      <c r="CT746" t="s">
        <v>196</v>
      </c>
      <c r="CU746" t="s">
        <v>197</v>
      </c>
      <c r="CX746" t="s">
        <v>198</v>
      </c>
      <c r="CY746" t="s">
        <v>199</v>
      </c>
      <c r="CZ746" t="s">
        <v>200</v>
      </c>
      <c r="DA746" t="s">
        <v>196</v>
      </c>
      <c r="DB746" t="s">
        <v>197</v>
      </c>
      <c r="DE746" t="s">
        <v>198</v>
      </c>
      <c r="DF746" t="s">
        <v>199</v>
      </c>
      <c r="DG746" t="s">
        <v>200</v>
      </c>
      <c r="DH746" t="s">
        <v>196</v>
      </c>
      <c r="DI746" t="s">
        <v>197</v>
      </c>
      <c r="DL746" t="s">
        <v>198</v>
      </c>
      <c r="DM746" t="s">
        <v>199</v>
      </c>
      <c r="DN746" t="s">
        <v>200</v>
      </c>
      <c r="DO746" t="s">
        <v>196</v>
      </c>
      <c r="DP746" t="s">
        <v>197</v>
      </c>
      <c r="DS746" t="s">
        <v>198</v>
      </c>
      <c r="DT746" t="s">
        <v>199</v>
      </c>
      <c r="DU746" t="s">
        <v>200</v>
      </c>
      <c r="DV746" t="s">
        <v>196</v>
      </c>
      <c r="DW746" t="s">
        <v>197</v>
      </c>
      <c r="DZ746" t="s">
        <v>198</v>
      </c>
      <c r="EA746" t="s">
        <v>199</v>
      </c>
      <c r="EB746" t="s">
        <v>200</v>
      </c>
      <c r="EC746" t="s">
        <v>196</v>
      </c>
      <c r="ED746" t="s">
        <v>197</v>
      </c>
      <c r="EG746" t="s">
        <v>198</v>
      </c>
      <c r="EH746" t="s">
        <v>199</v>
      </c>
      <c r="EI746" t="s">
        <v>200</v>
      </c>
      <c r="EJ746" t="s">
        <v>196</v>
      </c>
      <c r="EK746" t="s">
        <v>197</v>
      </c>
      <c r="EN746" t="s">
        <v>198</v>
      </c>
      <c r="EO746" t="s">
        <v>199</v>
      </c>
      <c r="EP746" t="s">
        <v>200</v>
      </c>
      <c r="EQ746" t="s">
        <v>196</v>
      </c>
      <c r="ER746" t="s">
        <v>197</v>
      </c>
      <c r="EU746" t="s">
        <v>198</v>
      </c>
      <c r="EV746" t="s">
        <v>199</v>
      </c>
      <c r="EW746" t="s">
        <v>200</v>
      </c>
      <c r="EX746" t="s">
        <v>196</v>
      </c>
      <c r="EY746" t="s">
        <v>197</v>
      </c>
      <c r="FB746" t="s">
        <v>198</v>
      </c>
      <c r="FC746" t="s">
        <v>199</v>
      </c>
      <c r="FD746" t="s">
        <v>200</v>
      </c>
      <c r="FE746" t="s">
        <v>196</v>
      </c>
      <c r="FF746" t="s">
        <v>197</v>
      </c>
      <c r="FI746" t="s">
        <v>198</v>
      </c>
      <c r="FJ746" t="s">
        <v>199</v>
      </c>
      <c r="FK746" t="s">
        <v>200</v>
      </c>
      <c r="FL746" t="s">
        <v>196</v>
      </c>
      <c r="FM746" t="s">
        <v>197</v>
      </c>
      <c r="FP746" t="s">
        <v>198</v>
      </c>
      <c r="FQ746" t="s">
        <v>199</v>
      </c>
      <c r="FR746" t="s">
        <v>200</v>
      </c>
      <c r="FS746" t="s">
        <v>196</v>
      </c>
      <c r="FT746" t="s">
        <v>197</v>
      </c>
      <c r="FW746" t="s">
        <v>198</v>
      </c>
      <c r="FX746" t="s">
        <v>199</v>
      </c>
      <c r="FY746" t="s">
        <v>200</v>
      </c>
      <c r="FZ746" t="s">
        <v>196</v>
      </c>
      <c r="GA746" t="s">
        <v>197</v>
      </c>
      <c r="GD746" t="s">
        <v>198</v>
      </c>
      <c r="GE746" t="s">
        <v>199</v>
      </c>
      <c r="GF746" t="s">
        <v>200</v>
      </c>
      <c r="GG746" t="s">
        <v>196</v>
      </c>
      <c r="GH746" t="s">
        <v>197</v>
      </c>
      <c r="GK746" t="s">
        <v>198</v>
      </c>
      <c r="GL746" t="s">
        <v>199</v>
      </c>
      <c r="GM746" t="s">
        <v>200</v>
      </c>
      <c r="GN746" t="s">
        <v>196</v>
      </c>
      <c r="GO746" t="s">
        <v>197</v>
      </c>
      <c r="GR746" t="s">
        <v>198</v>
      </c>
      <c r="GS746" t="s">
        <v>199</v>
      </c>
      <c r="GT746" t="s">
        <v>200</v>
      </c>
      <c r="GU746" t="s">
        <v>196</v>
      </c>
      <c r="GV746" t="s">
        <v>197</v>
      </c>
      <c r="GY746" t="s">
        <v>198</v>
      </c>
      <c r="GZ746" t="s">
        <v>199</v>
      </c>
      <c r="HA746" t="s">
        <v>200</v>
      </c>
      <c r="HB746" t="s">
        <v>196</v>
      </c>
      <c r="HC746" t="s">
        <v>197</v>
      </c>
      <c r="HF746" t="s">
        <v>198</v>
      </c>
      <c r="HG746" t="s">
        <v>199</v>
      </c>
      <c r="HH746" t="s">
        <v>200</v>
      </c>
      <c r="HI746" t="s">
        <v>196</v>
      </c>
      <c r="HJ746" t="s">
        <v>197</v>
      </c>
      <c r="HM746" t="s">
        <v>198</v>
      </c>
      <c r="HN746" t="s">
        <v>199</v>
      </c>
      <c r="HO746" t="s">
        <v>200</v>
      </c>
      <c r="HP746" t="s">
        <v>196</v>
      </c>
      <c r="HQ746" t="s">
        <v>197</v>
      </c>
      <c r="HT746" t="s">
        <v>198</v>
      </c>
      <c r="HU746" t="s">
        <v>199</v>
      </c>
      <c r="HV746" t="s">
        <v>200</v>
      </c>
      <c r="HW746" t="s">
        <v>196</v>
      </c>
      <c r="HX746" t="s">
        <v>197</v>
      </c>
      <c r="IA746" t="s">
        <v>198</v>
      </c>
      <c r="IB746" t="s">
        <v>199</v>
      </c>
      <c r="IC746" t="s">
        <v>200</v>
      </c>
      <c r="ID746" t="s">
        <v>196</v>
      </c>
      <c r="IE746" t="s">
        <v>197</v>
      </c>
      <c r="IH746" t="s">
        <v>198</v>
      </c>
      <c r="II746" t="s">
        <v>199</v>
      </c>
      <c r="IJ746" t="s">
        <v>200</v>
      </c>
      <c r="IK746" t="s">
        <v>196</v>
      </c>
      <c r="IL746" t="s">
        <v>197</v>
      </c>
      <c r="IO746" t="s">
        <v>198</v>
      </c>
      <c r="IP746" t="s">
        <v>199</v>
      </c>
      <c r="IQ746" t="s">
        <v>200</v>
      </c>
      <c r="IR746" t="s">
        <v>196</v>
      </c>
      <c r="IS746" t="s">
        <v>197</v>
      </c>
      <c r="IV746" t="s">
        <v>198</v>
      </c>
      <c r="IW746" t="s">
        <v>199</v>
      </c>
      <c r="IX746" t="s">
        <v>200</v>
      </c>
      <c r="IY746" t="s">
        <v>196</v>
      </c>
      <c r="IZ746" t="s">
        <v>197</v>
      </c>
      <c r="JC746" t="s">
        <v>198</v>
      </c>
      <c r="JD746" t="s">
        <v>199</v>
      </c>
      <c r="JE746" t="s">
        <v>200</v>
      </c>
      <c r="JF746" t="s">
        <v>196</v>
      </c>
      <c r="JG746" t="s">
        <v>197</v>
      </c>
      <c r="JJ746" t="s">
        <v>198</v>
      </c>
      <c r="JK746" t="s">
        <v>199</v>
      </c>
      <c r="JL746" t="s">
        <v>200</v>
      </c>
      <c r="JM746" t="s">
        <v>196</v>
      </c>
      <c r="JN746" t="s">
        <v>197</v>
      </c>
      <c r="JQ746" t="s">
        <v>198</v>
      </c>
      <c r="JR746" t="s">
        <v>199</v>
      </c>
      <c r="JS746" t="s">
        <v>200</v>
      </c>
      <c r="JT746" t="s">
        <v>196</v>
      </c>
      <c r="JU746" t="s">
        <v>197</v>
      </c>
      <c r="JX746" t="s">
        <v>198</v>
      </c>
      <c r="JY746" t="s">
        <v>199</v>
      </c>
      <c r="JZ746" t="s">
        <v>200</v>
      </c>
      <c r="KA746" t="s">
        <v>196</v>
      </c>
      <c r="KB746" t="s">
        <v>197</v>
      </c>
      <c r="KE746" t="s">
        <v>198</v>
      </c>
      <c r="KF746" t="s">
        <v>199</v>
      </c>
      <c r="KG746" t="s">
        <v>200</v>
      </c>
      <c r="KH746" t="s">
        <v>196</v>
      </c>
      <c r="KI746" t="s">
        <v>197</v>
      </c>
      <c r="KL746" t="s">
        <v>198</v>
      </c>
      <c r="KM746" t="s">
        <v>199</v>
      </c>
      <c r="KN746" t="s">
        <v>200</v>
      </c>
      <c r="KO746" t="s">
        <v>196</v>
      </c>
      <c r="KP746" t="s">
        <v>197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198</v>
      </c>
      <c r="BA747" s="1">
        <f ca="1">BA690</f>
        <v>0.98364624557726266</v>
      </c>
      <c r="BB747" s="1">
        <f t="shared" ref="BB747:BE747" ca="1" si="75">BB690</f>
        <v>1.6353754422737309E-2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198</v>
      </c>
      <c r="BH747" s="1" cm="1">
        <f t="array" aca="1" ref="BH747:BL751" ca="1">MMULT(BA747:BE751,BH$690:BL$694)</f>
        <v>0.96863655966322437</v>
      </c>
      <c r="BI747" s="1">
        <f ca="1"/>
        <v>2.4049175396202681E-2</v>
      </c>
      <c r="BJ747" s="1">
        <f ca="1"/>
        <v>7.3142649405728835E-3</v>
      </c>
      <c r="BK747" s="1">
        <f ca="1"/>
        <v>0</v>
      </c>
      <c r="BL747" s="1">
        <f ca="1"/>
        <v>0</v>
      </c>
      <c r="BN747" t="s">
        <v>198</v>
      </c>
      <c r="BO747" s="1" cm="1">
        <f t="array" aca="1" ref="BO747:BS751" ca="1">MMULT(BH747:BL751,BO$690:BS$694)</f>
        <v>0.95468642467628395</v>
      </c>
      <c r="BP747" s="1">
        <f ca="1"/>
        <v>2.7464006061083082E-2</v>
      </c>
      <c r="BQ747" s="1">
        <f ca="1"/>
        <v>1.4282807122440249E-2</v>
      </c>
      <c r="BR747" s="1">
        <f ca="1"/>
        <v>3.5667621401927301E-3</v>
      </c>
      <c r="BS747" s="1">
        <f ca="1"/>
        <v>0</v>
      </c>
      <c r="BU747" t="s">
        <v>198</v>
      </c>
      <c r="BV747" s="1" cm="1">
        <f t="array" aca="1" ref="BV747:BZ751" ca="1">MMULT(BO747:BS751,BV$690:BZ$694)</f>
        <v>0.94246069866518933</v>
      </c>
      <c r="BW747" s="1">
        <f ca="1"/>
        <v>2.8139858418542944E-2</v>
      </c>
      <c r="BX747" s="1">
        <f ca="1"/>
        <v>1.9059901906200227E-2</v>
      </c>
      <c r="BY747" s="1">
        <f ca="1"/>
        <v>8.6025981385122758E-3</v>
      </c>
      <c r="BZ747" s="1">
        <f ca="1"/>
        <v>1.7369428715551898E-3</v>
      </c>
      <c r="CB747" t="s">
        <v>198</v>
      </c>
      <c r="CC747" s="1" cm="1">
        <f t="array" aca="1" ref="CC747:CG751" ca="1">MMULT(BV747:BZ751,CC$690:CG$694)</f>
        <v>0.93086385269994576</v>
      </c>
      <c r="CD747" s="1">
        <f ca="1"/>
        <v>2.8152853392551386E-2</v>
      </c>
      <c r="CE747" s="1">
        <f ca="1"/>
        <v>2.1725706640822583E-2</v>
      </c>
      <c r="CF747" s="1">
        <f ca="1"/>
        <v>1.3359512777492505E-2</v>
      </c>
      <c r="CG747" s="1">
        <f ca="1"/>
        <v>5.898074489187775E-3</v>
      </c>
      <c r="CI747" t="s">
        <v>198</v>
      </c>
      <c r="CJ747" s="1" cm="1">
        <f t="array" aca="1" ref="CJ747:CN751" ca="1">MMULT(CC747:CG751,CJ$690:CN$694)</f>
        <v>0.91972196363592018</v>
      </c>
      <c r="CK747" s="1">
        <f ca="1"/>
        <v>2.7877388479539651E-2</v>
      </c>
      <c r="CL747" s="1">
        <f ca="1"/>
        <v>2.3088385299066667E-2</v>
      </c>
      <c r="CM747" s="1">
        <f ca="1"/>
        <v>1.6986277341523734E-2</v>
      </c>
      <c r="CN747" s="1">
        <f ca="1"/>
        <v>1.2325985243949851E-2</v>
      </c>
      <c r="CP747" t="s">
        <v>198</v>
      </c>
      <c r="CQ747" s="1" cm="1">
        <f t="array" aca="1" ref="CQ747:CU751" ca="1">MMULT(CJ747:CN751,CQ$690:CU$694)</f>
        <v>0.90894432307909301</v>
      </c>
      <c r="CR747" s="1">
        <f ca="1"/>
        <v>2.7472679717065379E-2</v>
      </c>
      <c r="CS747" s="1">
        <f ca="1"/>
        <v>2.368021123493767E-2</v>
      </c>
      <c r="CT747" s="1">
        <f ca="1"/>
        <v>1.944060238713375E-2</v>
      </c>
      <c r="CU747" s="1">
        <f ca="1"/>
        <v>2.0462183581770252E-2</v>
      </c>
      <c r="CW747" t="s">
        <v>198</v>
      </c>
      <c r="CX747" s="1" cm="1">
        <f t="array" aca="1" ref="CX747:DB751" ca="1">MMULT(CQ747:CU751,CX$690:DB$694)</f>
        <v>0.89847638140432051</v>
      </c>
      <c r="CY747" s="1">
        <f ca="1"/>
        <v>2.7013157470509461E-2</v>
      </c>
      <c r="CZ747" s="1">
        <f ca="1"/>
        <v>2.3824630431386388E-2</v>
      </c>
      <c r="DA747" s="1">
        <f ca="1"/>
        <v>2.0948830346317976E-2</v>
      </c>
      <c r="DB747" s="1">
        <f ca="1"/>
        <v>2.9737000347465632E-2</v>
      </c>
      <c r="DD747" t="s">
        <v>198</v>
      </c>
      <c r="DE747" s="1" cm="1">
        <f t="array" aca="1" ref="DE747:DI751" ca="1">MMULT(CX747:DB751,DE$690:DI$694)</f>
        <v>0.88828206347032257</v>
      </c>
      <c r="DF747" s="1">
        <f ca="1"/>
        <v>2.6535425024916522E-2</v>
      </c>
      <c r="DG747" s="1">
        <f ca="1"/>
        <v>2.371331834306882E-2</v>
      </c>
      <c r="DH747" s="1">
        <f ca="1"/>
        <v>2.1773724307494295E-2</v>
      </c>
      <c r="DI747" s="1">
        <f ca="1"/>
        <v>3.9695468854197835E-2</v>
      </c>
      <c r="DK747" t="s">
        <v>198</v>
      </c>
      <c r="DL747" s="1" cm="1">
        <f t="array" aca="1" ref="DL747:DP751" ca="1">MMULT(DE747:DI751,DL$690:DP$694)</f>
        <v>0.87833571958792445</v>
      </c>
      <c r="DM747" s="1">
        <f ca="1"/>
        <v>2.6057839534661686E-2</v>
      </c>
      <c r="DN747" s="1">
        <f ca="1"/>
        <v>2.3459005110332082E-2</v>
      </c>
      <c r="DO747" s="1">
        <f ca="1"/>
        <v>2.2135549449111763E-2</v>
      </c>
      <c r="DP747" s="1">
        <f ca="1"/>
        <v>5.0011886317970121E-2</v>
      </c>
      <c r="DR747" t="s">
        <v>198</v>
      </c>
      <c r="DS747" s="1" cm="1">
        <f t="array" aca="1" ref="DS747:DW751" ca="1">MMULT(DL747:DP751,DS$690:DW$694)</f>
        <v>0.86861802405450883</v>
      </c>
      <c r="DT747" s="1">
        <f ca="1"/>
        <v>2.5589502602915901E-2</v>
      </c>
      <c r="DU747" s="1">
        <f ca="1"/>
        <v>2.3127840112502331E-2</v>
      </c>
      <c r="DV747" s="1">
        <f ca="1"/>
        <v>2.2197107460035077E-2</v>
      </c>
      <c r="DW747" s="1">
        <f ca="1"/>
        <v>6.0467525770037937E-2</v>
      </c>
      <c r="DY747" t="s">
        <v>198</v>
      </c>
      <c r="DZ747" s="1" cm="1">
        <f t="array" aca="1" ref="DZ747:ED751" ca="1">MMULT(DS747:DW751,DZ$690:ED$694)</f>
        <v>0.85911371566648598</v>
      </c>
      <c r="EA747" s="1">
        <f ca="1"/>
        <v>2.5134678890411755E-2</v>
      </c>
      <c r="EB747" s="1">
        <f ca="1"/>
        <v>2.2758545162217435E-2</v>
      </c>
      <c r="EC747" s="1">
        <f ca="1"/>
        <v>2.2071029014393822E-2</v>
      </c>
      <c r="ED747" s="1">
        <f ca="1"/>
        <v>7.0922031266491048E-2</v>
      </c>
      <c r="EF747" t="s">
        <v>198</v>
      </c>
      <c r="EG747" s="1" cm="1">
        <f t="array" aca="1" ref="EG747:EK751" ca="1">MMULT(DZ747:ED751,EG$690:EK$694)</f>
        <v>0.84981027787971242</v>
      </c>
      <c r="EH747" s="1">
        <f ca="1"/>
        <v>2.4695072947468956E-2</v>
      </c>
      <c r="EI747" s="1">
        <f ca="1"/>
        <v>2.237365366134737E-2</v>
      </c>
      <c r="EJ747" s="1">
        <f ca="1"/>
        <v>2.1832133270683774E-2</v>
      </c>
      <c r="EK747" s="1">
        <f ca="1"/>
        <v>8.128886224078756E-2</v>
      </c>
      <c r="EM747" t="s">
        <v>198</v>
      </c>
      <c r="EN747" s="1" cm="1">
        <f t="array" aca="1" ref="EN747:ER751" ca="1">MMULT(EG747:EK751,EN$690:ER$694)</f>
        <v>0.84069713063562257</v>
      </c>
      <c r="EO747" s="1">
        <f ca="1"/>
        <v>2.4271040049500543E-2</v>
      </c>
      <c r="EP747" s="1">
        <f ca="1"/>
        <v>2.198611632876947E-2</v>
      </c>
      <c r="EQ747" s="1">
        <f ca="1"/>
        <v>2.1528740509279883E-2</v>
      </c>
      <c r="ER747" s="1">
        <f ca="1"/>
        <v>9.1516972476827663E-2</v>
      </c>
      <c r="ET747" t="s">
        <v>198</v>
      </c>
      <c r="EU747" s="1" cm="1">
        <f t="array" aca="1" ref="EU747:EY751" ca="1">MMULT(EN747:ER751,EU$690:EY$694)</f>
        <v>0.83176511512429729</v>
      </c>
      <c r="EV747" s="1">
        <f ca="1"/>
        <v>2.3862242634029095E-2</v>
      </c>
      <c r="EW747" s="1">
        <f ca="1"/>
        <v>2.1603203409248373E-2</v>
      </c>
      <c r="EX747" s="1">
        <f ca="1"/>
        <v>2.1191371133675623E-2</v>
      </c>
      <c r="EY747" s="1">
        <f ca="1"/>
        <v>0.10157806769874977</v>
      </c>
      <c r="FA747" t="s">
        <v>198</v>
      </c>
      <c r="FB747" s="1" cm="1">
        <f t="array" aca="1" ref="FB747:FF751" ca="1">MMULT(EU747:EY751,FB$690:FF$694)</f>
        <v>0.82300615318844916</v>
      </c>
      <c r="FC747" s="1">
        <f ca="1"/>
        <v>2.3468009270028865E-2</v>
      </c>
      <c r="FD747" s="1">
        <f ca="1"/>
        <v>2.1228822555903179E-2</v>
      </c>
      <c r="FE747" s="1">
        <f ca="1"/>
        <v>2.0838912928931363E-2</v>
      </c>
      <c r="FF747" s="1">
        <f ca="1"/>
        <v>0.11145810205668756</v>
      </c>
      <c r="FH747" t="s">
        <v>198</v>
      </c>
      <c r="FI747" s="1" cm="1">
        <f t="array" aca="1" ref="FI747:FM751" ca="1">MMULT(FB747:FF751,FI$690:FM$694)</f>
        <v>0.81441301449020009</v>
      </c>
      <c r="FJ747" s="1">
        <f ca="1"/>
        <v>2.3087530556077523E-2</v>
      </c>
      <c r="FK747" s="1">
        <f ca="1"/>
        <v>2.086490177978944E-2</v>
      </c>
      <c r="FL747" s="1">
        <f ca="1"/>
        <v>2.0482798149792262E-2</v>
      </c>
      <c r="FM747" s="1">
        <f ca="1"/>
        <v>0.12115175502414083</v>
      </c>
      <c r="FO747" t="s">
        <v>198</v>
      </c>
      <c r="FP747" s="1" cm="1">
        <f t="array" aca="1" ref="FP747:FT751" ca="1">MMULT(FI747:FM751,FP$690:FT$694)</f>
        <v>0.80597915224232408</v>
      </c>
      <c r="FQ747" s="1">
        <f ca="1"/>
        <v>2.2719964400638601E-2</v>
      </c>
      <c r="FR747" s="1">
        <f ca="1"/>
        <v>2.0512216730731357E-2</v>
      </c>
      <c r="FS747" s="1">
        <f ca="1"/>
        <v>2.0129753091874033E-2</v>
      </c>
      <c r="FT747" s="1">
        <f ca="1"/>
        <v>0.13065891353443207</v>
      </c>
      <c r="FV747" t="s">
        <v>198</v>
      </c>
      <c r="FW747" s="1" cm="1">
        <f t="array" aca="1" ref="FW747:GA751" ca="1">MMULT(FP747:FT751,FW$690:GA$694)</f>
        <v>0.79769858381514835</v>
      </c>
      <c r="FX747" s="1">
        <f ca="1"/>
        <v>2.2364490619770337E-2</v>
      </c>
      <c r="FY747" s="1">
        <f ca="1"/>
        <v>2.0170885678879247E-2</v>
      </c>
      <c r="FZ747" s="1">
        <f ca="1"/>
        <v>1.9783573532903768E-2</v>
      </c>
      <c r="GA747" s="1">
        <f ca="1"/>
        <v>0.13998246635329842</v>
      </c>
      <c r="GC747" t="s">
        <v>198</v>
      </c>
      <c r="GD747" s="1" cm="1">
        <f t="array" aca="1" ref="GD747:GH751" ca="1">MMULT(FW747:GA751,GD$690:GH$694)</f>
        <v>0.78956580151158517</v>
      </c>
      <c r="GE747" s="1">
        <f ca="1"/>
        <v>2.202033721607901E-2</v>
      </c>
      <c r="GF747" s="1">
        <f ca="1"/>
        <v>1.984066485000173E-2</v>
      </c>
      <c r="GG747" s="1">
        <f ca="1"/>
        <v>1.9446255301760359E-2</v>
      </c>
      <c r="GH747" s="1">
        <f ca="1"/>
        <v>0.14912694112057387</v>
      </c>
      <c r="GJ747" t="s">
        <v>198</v>
      </c>
      <c r="GK747" s="1" cm="1">
        <f t="array" aca="1" ref="GK747:GO751" ca="1">MMULT(GD747:GH751,GK$690:GO$694)</f>
        <v>0.78157570415142175</v>
      </c>
      <c r="GL747" s="1">
        <f ca="1"/>
        <v>2.1686790994229599E-2</v>
      </c>
      <c r="GM747" s="1">
        <f ca="1"/>
        <v>1.9521123471519009E-2</v>
      </c>
      <c r="GN747" s="1">
        <f ca="1"/>
        <v>1.9118706333734706E-2</v>
      </c>
      <c r="GO747" s="1">
        <f ca="1"/>
        <v>0.15809767504909517</v>
      </c>
      <c r="GQ747" t="s">
        <v>198</v>
      </c>
      <c r="GR747" s="1" cm="1">
        <f t="array" aca="1" ref="GR747:GV751" ca="1">MMULT(GK747:GO751,GR$690:GV$694)</f>
        <v>0.77372354337056115</v>
      </c>
      <c r="GS747" s="1">
        <f ca="1"/>
        <v>2.136319971212898E-2</v>
      </c>
      <c r="GT747" s="1">
        <f ca="1"/>
        <v>1.9211746284398014E-2</v>
      </c>
      <c r="GU747" s="1">
        <f ca="1"/>
        <v>1.8801190830385915E-2</v>
      </c>
      <c r="GV747" s="1">
        <f ca="1"/>
        <v>0.16690031980252623</v>
      </c>
      <c r="GX747" t="s">
        <v>198</v>
      </c>
      <c r="GY747" s="1" cm="1">
        <f t="array" aca="1" ref="GY747:HC751" ca="1">MMULT(GR747:GV751,GY$690:HC$694)</f>
        <v>0.76600488057811367</v>
      </c>
      <c r="GZ747" s="1">
        <f ca="1"/>
        <v>2.1048969861553943E-2</v>
      </c>
      <c r="HA747" s="1">
        <f ca="1"/>
        <v>1.8911992384170514E-2</v>
      </c>
      <c r="HB747" s="1">
        <f ca="1"/>
        <v>1.8493603669971801E-2</v>
      </c>
      <c r="HC747" s="1">
        <f ca="1"/>
        <v>0.17554055350619027</v>
      </c>
      <c r="HE747" t="s">
        <v>198</v>
      </c>
      <c r="HF747" s="1" cm="1">
        <f t="array" aca="1" ref="HF747:HJ751" ca="1">MMULT(GY747:HC751,HF$690:HJ$694)</f>
        <v>0.75841555181185949</v>
      </c>
      <c r="HG747" s="1">
        <f ca="1"/>
        <v>2.0743562389425797E-2</v>
      </c>
      <c r="HH747" s="1">
        <f ca="1"/>
        <v>1.8621327883653515E-2</v>
      </c>
      <c r="HI747" s="1">
        <f ca="1"/>
        <v>1.8195638124841609E-2</v>
      </c>
      <c r="HJ747" s="1">
        <f ca="1"/>
        <v>0.18402391979021981</v>
      </c>
      <c r="HL747" t="s">
        <v>198</v>
      </c>
      <c r="HM747" s="1" cm="1">
        <f t="array" aca="1" ref="HM747:HQ751" ca="1">MMULT(HF747:HJ751,HM$690:HQ$694)</f>
        <v>0.75095163857530456</v>
      </c>
      <c r="HN747" s="1">
        <f ca="1"/>
        <v>2.0446487643098643E-2</v>
      </c>
      <c r="HO747" s="1">
        <f ca="1"/>
        <v>1.8339243009417788E-2</v>
      </c>
      <c r="HP747" s="1">
        <f ca="1"/>
        <v>1.7906886994387108E-2</v>
      </c>
      <c r="HQ747" s="1">
        <f ca="1"/>
        <v>0.19235574377779208</v>
      </c>
      <c r="HS747" t="s">
        <v>198</v>
      </c>
      <c r="HT747" s="1" cm="1">
        <f t="array" aca="1" ref="HT747:HX751" ca="1">MMULT(HM747:HQ751,HT$690:HX$694)</f>
        <v>0.74360944329713807</v>
      </c>
      <c r="HU747" s="1">
        <f ca="1"/>
        <v>2.0157300230394321E-2</v>
      </c>
      <c r="HV747" s="1">
        <f ca="1"/>
        <v>1.8065260064225725E-2</v>
      </c>
      <c r="HW747" s="1">
        <f ca="1"/>
        <v>1.7626902475205736E-2</v>
      </c>
      <c r="HX747" s="1">
        <f ca="1"/>
        <v>0.20054109393303632</v>
      </c>
      <c r="HZ747" t="s">
        <v>198</v>
      </c>
      <c r="IA747" s="1" cm="1">
        <f t="array" aca="1" ref="IA747:IE751" ca="1">MMULT(HT747:HX751,IA$690:IE$694)</f>
        <v>0.73638546842961761</v>
      </c>
      <c r="IB747" s="1">
        <f ca="1"/>
        <v>1.9875594145264158E-2</v>
      </c>
      <c r="IC747" s="1">
        <f ca="1"/>
        <v>1.779893614213935E-2</v>
      </c>
      <c r="ID747" s="1">
        <f ca="1"/>
        <v>1.7355230658648711E-2</v>
      </c>
      <c r="IE747" s="1">
        <f ca="1"/>
        <v>0.20858477062433034</v>
      </c>
      <c r="IG747" t="s">
        <v>198</v>
      </c>
      <c r="IH747" s="1" cm="1">
        <f t="array" aca="1" ref="IH747:IL751" ca="1">MMULT(IA747:IE751,IH$690:IL$694)</f>
        <v>0.72927639846020387</v>
      </c>
      <c r="II747" s="1">
        <f ca="1"/>
        <v>1.9600998317496326E-2</v>
      </c>
      <c r="IJ747" s="1">
        <f ca="1"/>
        <v>1.7539862931159649E-2</v>
      </c>
      <c r="IK747" s="1">
        <f ca="1"/>
        <v>1.7091430574287921E-2</v>
      </c>
      <c r="IL747" s="1">
        <f ca="1"/>
        <v>0.21649130971685238</v>
      </c>
      <c r="IN747" t="s">
        <v>198</v>
      </c>
      <c r="IO747" s="1" cm="1">
        <f t="array" aca="1" ref="IO747:IS751" ca="1">MMULT(IH747:IL751,IO$690:IS$694)</f>
        <v>0.72227908429083487</v>
      </c>
      <c r="IP747" s="1">
        <f ca="1"/>
        <v>1.9333172638377628E-2</v>
      </c>
      <c r="IQ747" s="1">
        <f ca="1"/>
        <v>1.7287664992690199E-2</v>
      </c>
      <c r="IR747" s="1">
        <f ca="1"/>
        <v>1.6835083937759433E-2</v>
      </c>
      <c r="IS747" s="1">
        <f ca="1"/>
        <v>0.22426499414033801</v>
      </c>
      <c r="IU747" t="s">
        <v>198</v>
      </c>
      <c r="IV747" s="1" cm="1">
        <f t="array" aca="1" ref="IV747:IZ751" ca="1">MMULT(IO747:IS751,IV$690:IZ$694)</f>
        <v>0.71539052956727101</v>
      </c>
      <c r="IW747" s="1">
        <f ca="1"/>
        <v>1.9071804457615946E-2</v>
      </c>
      <c r="IX747" s="1">
        <f ca="1"/>
        <v>1.704199733228217E-2</v>
      </c>
      <c r="IY747" s="1">
        <f ca="1"/>
        <v>1.6585799404538578E-2</v>
      </c>
      <c r="IZ747" s="1">
        <f ca="1"/>
        <v>0.23190986923829235</v>
      </c>
      <c r="JB747" t="s">
        <v>198</v>
      </c>
      <c r="JC747" s="1" cm="1">
        <f t="array" aca="1" ref="JC747:JG751" ca="1">MMULT(IV747:IZ751,JC$690:JG$694)</f>
        <v>0.70860787863360064</v>
      </c>
      <c r="JD747" s="1">
        <f ca="1"/>
        <v>1.8816605518917298E-2</v>
      </c>
      <c r="JE747" s="1">
        <f ca="1"/>
        <v>1.6802542728212817E-2</v>
      </c>
      <c r="JF747" s="1">
        <f ca="1"/>
        <v>1.6343213659782859E-2</v>
      </c>
      <c r="JG747" s="1">
        <f ca="1"/>
        <v>0.23942975945948636</v>
      </c>
      <c r="JI747" t="s">
        <v>198</v>
      </c>
      <c r="JJ747" s="1" cm="1">
        <f t="array" aca="1" ref="JJ747:JN751" ca="1">MMULT(JC747:JG751,JJ$690:JN$694)</f>
        <v>0.70192840585520699</v>
      </c>
      <c r="JK747" s="1">
        <f ca="1"/>
        <v>1.8567309289900219E-2</v>
      </c>
      <c r="JL747" s="1">
        <f ca="1"/>
        <v>1.6569009075410621E-2</v>
      </c>
      <c r="JM747" s="1">
        <f ca="1"/>
        <v>1.6106990759463834E-2</v>
      </c>
      <c r="JN747" s="1">
        <f ca="1"/>
        <v>0.2468282850200183</v>
      </c>
      <c r="JP747" t="s">
        <v>198</v>
      </c>
      <c r="JQ747" s="1" cm="1">
        <f t="array" aca="1" ref="JQ747:JU751" ca="1">MMULT(JJ747:JN751,JQ$690:JU$694)</f>
        <v>0.69534950610455937</v>
      </c>
      <c r="JR747" s="1">
        <f ca="1"/>
        <v>1.8323668639194286E-2</v>
      </c>
      <c r="JS747" s="1">
        <f ca="1"/>
        <v>1.6341126878028276E-2</v>
      </c>
      <c r="JT747" s="1">
        <f ca="1"/>
        <v>1.587682057166576E-2</v>
      </c>
      <c r="JU747" s="1">
        <f ca="1"/>
        <v>0.25410887780655228</v>
      </c>
      <c r="JW747" t="s">
        <v>198</v>
      </c>
      <c r="JX747" s="1" cm="1">
        <f t="array" aca="1" ref="JX747:KB751" ca="1">MMULT(JQ747:JU751,JX$690:KB$694)</f>
        <v>0.68886868624302211</v>
      </c>
      <c r="JY747" s="1">
        <f ca="1"/>
        <v>1.8085453815345924E-2</v>
      </c>
      <c r="JZ747" s="1">
        <f ca="1"/>
        <v>1.6118646951388697E-2</v>
      </c>
      <c r="KA747" s="1">
        <f ca="1"/>
        <v>1.5652416818253953E-2</v>
      </c>
      <c r="KB747" s="1">
        <f ca="1"/>
        <v>0.26127479617198934</v>
      </c>
      <c r="KD747" t="s">
        <v>198</v>
      </c>
      <c r="KE747" s="1" cm="1">
        <f t="array" aca="1" ref="KE747:KI751" ca="1">MMULT(JX747:KB751,KE$690:KI$694)</f>
        <v>0.68248355746184997</v>
      </c>
      <c r="KF747" s="1">
        <f ca="1"/>
        <v>1.7852450686099381E-2</v>
      </c>
      <c r="KG747" s="1">
        <f ca="1"/>
        <v>1.5901338352704849E-2</v>
      </c>
      <c r="KH747" s="1">
        <f ca="1"/>
        <v>1.5433515003945245E-2</v>
      </c>
      <c r="KI747" s="1">
        <f ca="1"/>
        <v>0.26832913849540052</v>
      </c>
      <c r="KK747" t="s">
        <v>198</v>
      </c>
      <c r="KL747" s="1" cm="1">
        <f t="array" aca="1" ref="KL747:KP751" ca="1">MMULT(KE747:KI751,KL$690:KP$694)</f>
        <v>0.67619182836900305</v>
      </c>
      <c r="KM747" s="1">
        <f ca="1"/>
        <v>1.7624459201366703E-2</v>
      </c>
      <c r="KN747" s="1">
        <f ca="1"/>
        <v>1.5688986537401094E-2</v>
      </c>
      <c r="KO747" s="1">
        <f ca="1"/>
        <v>1.5219870390704295E-2</v>
      </c>
      <c r="KP747" s="1">
        <f ca="1"/>
        <v>0.27527485550152481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199</v>
      </c>
      <c r="BA748" s="1">
        <f t="shared" ref="BA748:BE751" ca="1" si="76">BA691</f>
        <v>0.11392765613648453</v>
      </c>
      <c r="BB748" s="1">
        <f t="shared" ca="1" si="76"/>
        <v>0.44587788489992791</v>
      </c>
      <c r="BC748" s="1">
        <f t="shared" ca="1" si="76"/>
        <v>0.4401944589635875</v>
      </c>
      <c r="BD748" s="1">
        <f t="shared" si="76"/>
        <v>0</v>
      </c>
      <c r="BE748" s="1">
        <f t="shared" si="76"/>
        <v>0</v>
      </c>
      <c r="BG748" t="s">
        <v>199</v>
      </c>
      <c r="BH748" s="1">
        <f ca="1"/>
        <v>0.16125779706586721</v>
      </c>
      <c r="BI748" s="1">
        <f ca="1"/>
        <v>0.21304286155447447</v>
      </c>
      <c r="BJ748" s="1">
        <f ca="1"/>
        <v>0.4112238544241737</v>
      </c>
      <c r="BK748" s="1">
        <f ca="1"/>
        <v>0.21447548695548457</v>
      </c>
      <c r="BL748" s="1">
        <f ca="1"/>
        <v>0</v>
      </c>
      <c r="BN748" t="s">
        <v>199</v>
      </c>
      <c r="BO748" s="1">
        <f ca="1"/>
        <v>0.18199707687251634</v>
      </c>
      <c r="BP748" s="1">
        <f ca="1"/>
        <v>0.10990077360442822</v>
      </c>
      <c r="BQ748" s="1">
        <f ca="1"/>
        <v>0.29598032237164462</v>
      </c>
      <c r="BR748" s="1">
        <f ca="1"/>
        <v>0.30555688255262559</v>
      </c>
      <c r="BS748" s="1">
        <f ca="1"/>
        <v>0.10656494459878514</v>
      </c>
      <c r="BU748" t="s">
        <v>199</v>
      </c>
      <c r="BV748" s="1">
        <f ca="1"/>
        <v>0.19170943999870269</v>
      </c>
      <c r="BW748" s="1">
        <f ca="1"/>
        <v>6.1931556957663336E-2</v>
      </c>
      <c r="BX748" s="1">
        <f ca="1"/>
        <v>0.19720503039485091</v>
      </c>
      <c r="BY748" s="1">
        <f ca="1"/>
        <v>0.29378884790237214</v>
      </c>
      <c r="BZ748" s="1">
        <f ca="1"/>
        <v>0.25536512474641088</v>
      </c>
      <c r="CB748" t="s">
        <v>199</v>
      </c>
      <c r="CC748" s="1">
        <f ca="1"/>
        <v>0.1959079226108513</v>
      </c>
      <c r="CD748" s="1">
        <f ca="1"/>
        <v>3.7509767643966165E-2</v>
      </c>
      <c r="CE748" s="1">
        <f ca="1"/>
        <v>0.12815290236556709</v>
      </c>
      <c r="CF748" s="1">
        <f ca="1"/>
        <v>0.24095674207036843</v>
      </c>
      <c r="CG748" s="1">
        <f ca="1"/>
        <v>0.39747266530924696</v>
      </c>
      <c r="CI748" t="s">
        <v>199</v>
      </c>
      <c r="CJ748" s="1">
        <f ca="1"/>
        <v>0.19728775239132701</v>
      </c>
      <c r="CK748" s="1">
        <f ca="1"/>
        <v>2.4334227287995242E-2</v>
      </c>
      <c r="CL748" s="1">
        <f ca="1"/>
        <v>8.3050489503163891E-2</v>
      </c>
      <c r="CM748" s="1">
        <f ca="1"/>
        <v>0.18191886847131039</v>
      </c>
      <c r="CN748" s="1">
        <f ca="1"/>
        <v>0.51340866234620341</v>
      </c>
      <c r="CP748" t="s">
        <v>199</v>
      </c>
      <c r="CQ748" s="1">
        <f ca="1"/>
        <v>0.19716009262399886</v>
      </c>
      <c r="CR748" s="1">
        <f ca="1"/>
        <v>1.6892886052116821E-2</v>
      </c>
      <c r="CS748" s="1">
        <f ca="1"/>
        <v>5.434595732225718E-2</v>
      </c>
      <c r="CT748" s="1">
        <f ca="1"/>
        <v>0.13105571093059942</v>
      </c>
      <c r="CU748" s="1">
        <f ca="1"/>
        <v>0.60054535307102763</v>
      </c>
      <c r="CW748" t="s">
        <v>199</v>
      </c>
      <c r="CX748" s="1">
        <f ca="1"/>
        <v>0.1962010480578448</v>
      </c>
      <c r="CY748" s="1">
        <f ca="1"/>
        <v>1.2533950245686881E-2</v>
      </c>
      <c r="CZ748" s="1">
        <f ca="1"/>
        <v>3.6235737612594368E-2</v>
      </c>
      <c r="DA748" s="1">
        <f ca="1"/>
        <v>9.195921755048167E-2</v>
      </c>
      <c r="DB748" s="1">
        <f ca="1"/>
        <v>0.66307004653339219</v>
      </c>
      <c r="DD748" t="s">
        <v>199</v>
      </c>
      <c r="DE748" s="1">
        <f ca="1"/>
        <v>0.19477654558852958</v>
      </c>
      <c r="DF748" s="1">
        <f ca="1"/>
        <v>9.9020547814616857E-3</v>
      </c>
      <c r="DG748" s="1">
        <f ca="1"/>
        <v>2.4818235980335054E-2</v>
      </c>
      <c r="DH748" s="1">
        <f ca="1"/>
        <v>6.3718362796302552E-2</v>
      </c>
      <c r="DI748" s="1">
        <f ca="1"/>
        <v>0.70678480085337103</v>
      </c>
      <c r="DK748" t="s">
        <v>199</v>
      </c>
      <c r="DL748" s="1">
        <f ca="1"/>
        <v>0.19309219004298292</v>
      </c>
      <c r="DM748" s="1">
        <f ca="1"/>
        <v>8.2693475715773426E-3</v>
      </c>
      <c r="DN748" s="1">
        <f ca="1"/>
        <v>1.7597072045387453E-2</v>
      </c>
      <c r="DO748" s="1">
        <f ca="1"/>
        <v>4.4066750512349068E-2</v>
      </c>
      <c r="DP748" s="1">
        <f ca="1"/>
        <v>0.73697463982770317</v>
      </c>
      <c r="DR748" t="s">
        <v>199</v>
      </c>
      <c r="DS748" s="1">
        <f ca="1"/>
        <v>0.19126674164897278</v>
      </c>
      <c r="DT748" s="1">
        <f ca="1"/>
        <v>7.2293731362867882E-3</v>
      </c>
      <c r="DU748" s="1">
        <f ca="1"/>
        <v>1.3005057575405562E-2</v>
      </c>
      <c r="DV748" s="1">
        <f ca="1"/>
        <v>3.0709432061358864E-2</v>
      </c>
      <c r="DW748" s="1">
        <f ca="1"/>
        <v>0.75778939557797598</v>
      </c>
      <c r="DY748" t="s">
        <v>199</v>
      </c>
      <c r="DZ748" s="1">
        <f ca="1"/>
        <v>0.18937014355024318</v>
      </c>
      <c r="EA748" s="1">
        <f ca="1"/>
        <v>6.5481169927198782E-3</v>
      </c>
      <c r="EB748" s="1">
        <f ca="1"/>
        <v>1.0064132281984646E-2</v>
      </c>
      <c r="EC748" s="1">
        <f ca="1"/>
        <v>2.1764528576373291E-2</v>
      </c>
      <c r="ED748" s="1">
        <f ca="1"/>
        <v>0.77225307859867898</v>
      </c>
      <c r="EF748" t="s">
        <v>199</v>
      </c>
      <c r="EG748" s="1">
        <f ca="1"/>
        <v>0.18744410387129409</v>
      </c>
      <c r="EH748" s="1">
        <f ca="1"/>
        <v>6.0875867563308763E-3</v>
      </c>
      <c r="EI748" s="1">
        <f ca="1"/>
        <v>8.1638766126370353E-3</v>
      </c>
      <c r="EJ748" s="1">
        <f ca="1"/>
        <v>1.5828487395791187E-2</v>
      </c>
      <c r="EK748" s="1">
        <f ca="1"/>
        <v>0.78247594536394682</v>
      </c>
      <c r="EM748" t="s">
        <v>199</v>
      </c>
      <c r="EN748" s="1">
        <f ca="1"/>
        <v>0.18551364134447432</v>
      </c>
      <c r="EO748" s="1">
        <f ca="1"/>
        <v>5.7648537298888736E-3</v>
      </c>
      <c r="EP748" s="1">
        <f ca="1"/>
        <v>6.9222974202631238E-3</v>
      </c>
      <c r="EQ748" s="1">
        <f ca="1"/>
        <v>1.1907792844557169E-2</v>
      </c>
      <c r="ER748" s="1">
        <f ca="1"/>
        <v>0.78989141466081658</v>
      </c>
      <c r="ET748" t="s">
        <v>199</v>
      </c>
      <c r="EU748" s="1">
        <f ca="1"/>
        <v>0.18359374668136247</v>
      </c>
      <c r="EV748" s="1">
        <f ca="1"/>
        <v>5.5293104290133127E-3</v>
      </c>
      <c r="EW748" s="1">
        <f ca="1"/>
        <v>6.0994560037169725E-3</v>
      </c>
      <c r="EX748" s="1">
        <f ca="1"/>
        <v>9.3211652747574921E-3</v>
      </c>
      <c r="EY748" s="1">
        <f ca="1"/>
        <v>0.79545632161114987</v>
      </c>
      <c r="FA748" t="s">
        <v>199</v>
      </c>
      <c r="FB748" s="1">
        <f ca="1"/>
        <v>0.18169331163482469</v>
      </c>
      <c r="FC748" s="1">
        <f ca="1"/>
        <v>5.3496792587217771E-3</v>
      </c>
      <c r="FD748" s="1">
        <f ca="1"/>
        <v>5.5440357089044665E-3</v>
      </c>
      <c r="FE748" s="1">
        <f ca="1"/>
        <v>7.6108530841967233E-3</v>
      </c>
      <c r="FF748" s="1">
        <f ca="1"/>
        <v>0.7998021203133524</v>
      </c>
      <c r="FH748" t="s">
        <v>199</v>
      </c>
      <c r="FI748" s="1">
        <f ca="1"/>
        <v>0.17981748698652256</v>
      </c>
      <c r="FJ748" s="1">
        <f ca="1"/>
        <v>5.2064198301923666E-3</v>
      </c>
      <c r="FK748" s="1">
        <f ca="1"/>
        <v>5.1602301994562814E-3</v>
      </c>
      <c r="FL748" s="1">
        <f ca="1"/>
        <v>6.4733963560558083E-3</v>
      </c>
      <c r="FM748" s="1">
        <f ca="1"/>
        <v>0.80334246662777298</v>
      </c>
      <c r="FO748" t="s">
        <v>199</v>
      </c>
      <c r="FP748" s="1">
        <f ca="1"/>
        <v>0.17796911708580521</v>
      </c>
      <c r="FQ748" s="1">
        <f ca="1"/>
        <v>5.0872082741192917E-3</v>
      </c>
      <c r="FR748" s="1">
        <f ca="1"/>
        <v>4.8871485633276146E-3</v>
      </c>
      <c r="FS748" s="1">
        <f ca="1"/>
        <v>5.7094111188545982E-3</v>
      </c>
      <c r="FT748" s="1">
        <f ca="1"/>
        <v>0.80634711495789324</v>
      </c>
      <c r="FV748" t="s">
        <v>199</v>
      </c>
      <c r="FW748" s="1">
        <f ca="1"/>
        <v>0.17614962192007472</v>
      </c>
      <c r="FX748" s="1">
        <f ca="1"/>
        <v>4.9842042759115999E-3</v>
      </c>
      <c r="FY748" s="1">
        <f ca="1"/>
        <v>4.685949749183801E-3</v>
      </c>
      <c r="FZ748" s="1">
        <f ca="1"/>
        <v>5.1886655268486657E-3</v>
      </c>
      <c r="GA748" s="1">
        <f ca="1"/>
        <v>0.8089915585279811</v>
      </c>
      <c r="GC748" t="s">
        <v>199</v>
      </c>
      <c r="GD748" s="1">
        <f ca="1"/>
        <v>0.17435954390748501</v>
      </c>
      <c r="GE748" s="1">
        <f ca="1"/>
        <v>4.8923778833920399E-3</v>
      </c>
      <c r="GF748" s="1">
        <f ca="1"/>
        <v>4.53177003022537E-3</v>
      </c>
      <c r="GG748" s="1">
        <f ca="1"/>
        <v>4.8264154517290514E-3</v>
      </c>
      <c r="GH748" s="1">
        <f ca="1"/>
        <v>0.81138989272716844</v>
      </c>
      <c r="GJ748" t="s">
        <v>199</v>
      </c>
      <c r="GK748" s="1">
        <f ca="1"/>
        <v>0.17259888885686506</v>
      </c>
      <c r="GL748" s="1">
        <f ca="1"/>
        <v>4.8084742814241627E-3</v>
      </c>
      <c r="GM748" s="1">
        <f ca="1"/>
        <v>4.4086366831889295E-3</v>
      </c>
      <c r="GN748" s="1">
        <f ca="1"/>
        <v>4.5676382327760143E-3</v>
      </c>
      <c r="GO748" s="1">
        <f ca="1"/>
        <v>0.81361636194574571</v>
      </c>
      <c r="GQ748" t="s">
        <v>199</v>
      </c>
      <c r="GR748" s="1">
        <f ca="1"/>
        <v>0.17086733938513241</v>
      </c>
      <c r="GS748" s="1">
        <f ca="1"/>
        <v>4.7303675744200151E-3</v>
      </c>
      <c r="GT748" s="1">
        <f ca="1"/>
        <v>4.3062508602951808E-3</v>
      </c>
      <c r="GU748" s="1">
        <f ca="1"/>
        <v>4.376645854179087E-3</v>
      </c>
      <c r="GV748" s="1">
        <f ca="1"/>
        <v>0.81571939632597323</v>
      </c>
      <c r="GX748" t="s">
        <v>199</v>
      </c>
      <c r="GY748" s="1">
        <f ca="1"/>
        <v>0.1691643887201669</v>
      </c>
      <c r="GZ748" s="1">
        <f ca="1"/>
        <v>4.6566543400894077E-3</v>
      </c>
      <c r="HA748" s="1">
        <f ca="1"/>
        <v>4.2179455796642635E-3</v>
      </c>
      <c r="HB748" s="1">
        <f ca="1"/>
        <v>4.2302933386120425E-3</v>
      </c>
      <c r="HC748" s="1">
        <f ca="1"/>
        <v>0.81773071802146735</v>
      </c>
      <c r="HE748" t="s">
        <v>199</v>
      </c>
      <c r="HF748" s="1">
        <f ca="1"/>
        <v>0.16748942452357743</v>
      </c>
      <c r="HG748" s="1">
        <f ca="1"/>
        <v>4.5863963180363017E-3</v>
      </c>
      <c r="HH748" s="1">
        <f ca="1"/>
        <v>4.1393854369369742E-3</v>
      </c>
      <c r="HI748" s="1">
        <f ca="1"/>
        <v>4.113560021114712E-3</v>
      </c>
      <c r="HJ748" s="1">
        <f ca="1"/>
        <v>0.81967123370033457</v>
      </c>
      <c r="HL748" t="s">
        <v>199</v>
      </c>
      <c r="HM748" s="1">
        <f ca="1"/>
        <v>0.16584178120662751</v>
      </c>
      <c r="HN748" s="1">
        <f ca="1"/>
        <v>4.518956574952205E-3</v>
      </c>
      <c r="HO748" s="1">
        <f ca="1"/>
        <v>4.0677361757882509E-3</v>
      </c>
      <c r="HP748" s="1">
        <f ca="1"/>
        <v>4.0166838739882386E-3</v>
      </c>
      <c r="HQ748" s="1">
        <f ca="1"/>
        <v>0.82155484216864383</v>
      </c>
      <c r="HS748" t="s">
        <v>199</v>
      </c>
      <c r="HT748" s="1">
        <f ca="1"/>
        <v>0.16422077233126967</v>
      </c>
      <c r="HU748" s="1">
        <f ca="1"/>
        <v>4.4538946464944967E-3</v>
      </c>
      <c r="HV748" s="1">
        <f ca="1"/>
        <v>4.0011328743902782E-3</v>
      </c>
      <c r="HW748" s="1">
        <f ca="1"/>
        <v>3.9333066330452917E-3</v>
      </c>
      <c r="HX748" s="1">
        <f ca="1"/>
        <v>0.82339089351480033</v>
      </c>
      <c r="HZ748" t="s">
        <v>199</v>
      </c>
      <c r="IA748" s="1">
        <f ca="1"/>
        <v>0.16262571040849916</v>
      </c>
      <c r="IB748" s="1">
        <f ca="1"/>
        <v>4.3908991007287328E-3</v>
      </c>
      <c r="IC748" s="1">
        <f ca="1"/>
        <v>3.9383384803318771E-3</v>
      </c>
      <c r="ID748" s="1">
        <f ca="1"/>
        <v>3.8592744013731797E-3</v>
      </c>
      <c r="IE748" s="1">
        <f ca="1"/>
        <v>0.82518577760906708</v>
      </c>
      <c r="IG748" t="s">
        <v>199</v>
      </c>
      <c r="IH748" s="1">
        <f ca="1"/>
        <v>0.16105591872526873</v>
      </c>
      <c r="II748" s="1">
        <f ca="1"/>
        <v>4.3297439645365371E-3</v>
      </c>
      <c r="IJ748" s="1">
        <f ca="1"/>
        <v>3.8785240119766557E-3</v>
      </c>
      <c r="IK748" s="1">
        <f ca="1"/>
        <v>3.7918623451384174E-3</v>
      </c>
      <c r="IL748" s="1">
        <f ca="1"/>
        <v>0.82694395095307971</v>
      </c>
      <c r="IN748" t="s">
        <v>199</v>
      </c>
      <c r="IO748" s="1">
        <f ca="1"/>
        <v>0.15951073814180966</v>
      </c>
      <c r="IP748" s="1">
        <f ca="1"/>
        <v>4.2702604348848821E-3</v>
      </c>
      <c r="IQ748" s="1">
        <f ca="1"/>
        <v>3.8211267236530379E-3</v>
      </c>
      <c r="IR748" s="1">
        <f ca="1"/>
        <v>3.7292734242791821E-3</v>
      </c>
      <c r="IS748" s="1">
        <f ca="1"/>
        <v>0.82866860127537334</v>
      </c>
      <c r="IU748" t="s">
        <v>199</v>
      </c>
      <c r="IV748" s="1">
        <f ca="1"/>
        <v>0.1579895307315381</v>
      </c>
      <c r="IW748" s="1">
        <f ca="1"/>
        <v>4.2123184206234125E-3</v>
      </c>
      <c r="IX748" s="1">
        <f ca="1"/>
        <v>3.7657583495091058E-3</v>
      </c>
      <c r="IY748" s="1">
        <f ca="1"/>
        <v>3.6703140986282731E-3</v>
      </c>
      <c r="IZ748" s="1">
        <f ca="1"/>
        <v>0.83036207839970122</v>
      </c>
      <c r="JB748" t="s">
        <v>199</v>
      </c>
      <c r="JC748" s="1">
        <f ca="1"/>
        <v>0.15649168145587303</v>
      </c>
      <c r="JD748" s="1">
        <f ca="1"/>
        <v>4.155814431444636E-3</v>
      </c>
      <c r="JE748" s="1">
        <f ca="1"/>
        <v>3.7121455881149201E-3</v>
      </c>
      <c r="JF748" s="1">
        <f ca="1"/>
        <v>3.6141843266600162E-3</v>
      </c>
      <c r="JG748" s="1">
        <f ca="1"/>
        <v>0.83202617419790748</v>
      </c>
      <c r="JI748" t="s">
        <v>199</v>
      </c>
      <c r="JJ748" s="1">
        <f ca="1"/>
        <v>0.1550165986329366</v>
      </c>
      <c r="JK748" s="1">
        <f ca="1"/>
        <v>4.1006635806430007E-3</v>
      </c>
      <c r="JL748" s="1">
        <f ca="1"/>
        <v>3.6600913900108807E-3</v>
      </c>
      <c r="JM748" s="1">
        <f ca="1"/>
        <v>3.5603414057518148E-3</v>
      </c>
      <c r="JN748" s="1">
        <f ca="1"/>
        <v>0.83366230499065774</v>
      </c>
      <c r="JP748" t="s">
        <v>199</v>
      </c>
      <c r="JQ748" s="1">
        <f ca="1"/>
        <v>0.15356371368230384</v>
      </c>
      <c r="JR748" s="1">
        <f ca="1"/>
        <v>4.0467942646105941E-3</v>
      </c>
      <c r="JS748" s="1">
        <f ca="1"/>
        <v>3.609449697848897E-3</v>
      </c>
      <c r="JT748" s="1">
        <f ca="1"/>
        <v>3.5084115542264043E-3</v>
      </c>
      <c r="JU748" s="1">
        <f ca="1"/>
        <v>0.8352716308010103</v>
      </c>
      <c r="JW748" t="s">
        <v>199</v>
      </c>
      <c r="JX748" s="1">
        <f ca="1"/>
        <v>0.15213248045093664</v>
      </c>
      <c r="JY748" s="1">
        <f ca="1"/>
        <v>3.9941445912762092E-3</v>
      </c>
      <c r="JZ748" s="1">
        <f ca="1"/>
        <v>3.560108905471602E-3</v>
      </c>
      <c r="KA748" s="1">
        <f ca="1"/>
        <v>3.4581323908642178E-3</v>
      </c>
      <c r="KB748" s="1">
        <f ca="1"/>
        <v>0.83685513366145137</v>
      </c>
      <c r="KD748" t="s">
        <v>199</v>
      </c>
      <c r="KE748" s="1">
        <f ca="1"/>
        <v>0.1507223743121732</v>
      </c>
      <c r="KF748" s="1">
        <f ca="1"/>
        <v>3.942659956537399E-3</v>
      </c>
      <c r="KG748" s="1">
        <f ca="1"/>
        <v>3.5119809811636595E-3</v>
      </c>
      <c r="KH748" s="1">
        <f ca="1"/>
        <v>3.4093154345265354E-3</v>
      </c>
      <c r="KI748" s="1">
        <f ca="1"/>
        <v>0.83841366931559924</v>
      </c>
      <c r="KK748" t="s">
        <v>199</v>
      </c>
      <c r="KL748" s="1">
        <f ca="1"/>
        <v>0.14933289115722023</v>
      </c>
      <c r="KM748" s="1">
        <f ca="1"/>
        <v>3.8922913781703852E-3</v>
      </c>
      <c r="KN748" s="1">
        <f ca="1"/>
        <v>3.4649942797568105E-3</v>
      </c>
      <c r="KO748" s="1">
        <f ca="1"/>
        <v>3.3618215938916421E-3</v>
      </c>
      <c r="KP748" s="1">
        <f ca="1"/>
        <v>0.83994800159096095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00</v>
      </c>
      <c r="BA749" s="1">
        <f t="shared" si="76"/>
        <v>0</v>
      </c>
      <c r="BB749" s="1">
        <f t="shared" ca="1" si="76"/>
        <v>3.2902836950633008E-2</v>
      </c>
      <c r="BC749" s="1">
        <f t="shared" ca="1" si="76"/>
        <v>0.4869917806027978</v>
      </c>
      <c r="BD749" s="1">
        <f t="shared" ca="1" si="76"/>
        <v>0.4801053824465692</v>
      </c>
      <c r="BE749" s="1">
        <f t="shared" si="76"/>
        <v>0</v>
      </c>
      <c r="BG749" t="s">
        <v>200</v>
      </c>
      <c r="BH749" s="1">
        <f ca="1"/>
        <v>3.6363847693143439E-3</v>
      </c>
      <c r="BI749" s="1">
        <f ca="1"/>
        <v>2.9945224328196296E-2</v>
      </c>
      <c r="BJ749" s="1">
        <f ca="1"/>
        <v>0.25551137271388147</v>
      </c>
      <c r="BK749" s="1">
        <f ca="1"/>
        <v>0.47256006041071041</v>
      </c>
      <c r="BL749" s="1">
        <f ca="1"/>
        <v>0.23834695777789755</v>
      </c>
      <c r="BN749" t="s">
        <v>200</v>
      </c>
      <c r="BO749" s="1">
        <f ca="1"/>
        <v>6.8776804695324717E-3</v>
      </c>
      <c r="BP749" s="1">
        <f ca="1"/>
        <v>2.1356746258411424E-2</v>
      </c>
      <c r="BQ749" s="1">
        <f ca="1"/>
        <v>0.14261590140139357</v>
      </c>
      <c r="BR749" s="1">
        <f ca="1"/>
        <v>0.35600508116925045</v>
      </c>
      <c r="BS749" s="1">
        <f ca="1"/>
        <v>0.47314459070141218</v>
      </c>
      <c r="BU749" t="s">
        <v>200</v>
      </c>
      <c r="BV749" s="1">
        <f ca="1"/>
        <v>9.2241967802099995E-3</v>
      </c>
      <c r="BW749" s="1">
        <f ca="1"/>
        <v>1.4412709436911577E-2</v>
      </c>
      <c r="BX749" s="1">
        <f ca="1"/>
        <v>8.4176904479718984E-2</v>
      </c>
      <c r="BY749" s="1">
        <f ca="1"/>
        <v>0.24567413991807321</v>
      </c>
      <c r="BZ749" s="1">
        <f ca="1"/>
        <v>0.64651204938508633</v>
      </c>
      <c r="CB749" t="s">
        <v>200</v>
      </c>
      <c r="CC749" s="1">
        <f ca="1"/>
        <v>1.0760019180128968E-2</v>
      </c>
      <c r="CD749" s="1">
        <f ca="1"/>
        <v>9.4702431533260772E-3</v>
      </c>
      <c r="CE749" s="1">
        <f ca="1"/>
        <v>5.1235915588858726E-2</v>
      </c>
      <c r="CF749" s="1">
        <f ca="1"/>
        <v>0.16318762342887783</v>
      </c>
      <c r="CG749" s="1">
        <f ca="1"/>
        <v>0.76534619864880848</v>
      </c>
      <c r="CI749" t="s">
        <v>200</v>
      </c>
      <c r="CJ749" s="1">
        <f ca="1"/>
        <v>1.1709659235958739E-2</v>
      </c>
      <c r="CK749" s="1">
        <f ca="1"/>
        <v>6.1926763331767894E-3</v>
      </c>
      <c r="CL749" s="1">
        <f ca="1"/>
        <v>3.1809866969247952E-2</v>
      </c>
      <c r="CM749" s="1">
        <f ca="1"/>
        <v>0.10642410366509734</v>
      </c>
      <c r="CN749" s="1">
        <f ca="1"/>
        <v>0.84386369379651927</v>
      </c>
      <c r="CP749" t="s">
        <v>200</v>
      </c>
      <c r="CQ749" s="1">
        <f ca="1"/>
        <v>1.2267155066750725E-2</v>
      </c>
      <c r="CR749" s="1">
        <f ca="1"/>
        <v>4.0810321926910533E-3</v>
      </c>
      <c r="CS749" s="1">
        <f ca="1"/>
        <v>2.0024517033128894E-2</v>
      </c>
      <c r="CT749" s="1">
        <f ca="1"/>
        <v>6.8787887931056016E-2</v>
      </c>
      <c r="CU749" s="1">
        <f ca="1"/>
        <v>0.89483940777637339</v>
      </c>
      <c r="CW749" t="s">
        <v>200</v>
      </c>
      <c r="CX749" s="1">
        <f ca="1"/>
        <v>1.2570946505345125E-2</v>
      </c>
      <c r="CY749" s="1">
        <f ca="1"/>
        <v>2.7353766694238795E-3</v>
      </c>
      <c r="CZ749" s="1">
        <f ca="1"/>
        <v>1.2746689849968514E-2</v>
      </c>
      <c r="DA749" s="1">
        <f ca="1"/>
        <v>4.428992038591055E-2</v>
      </c>
      <c r="DB749" s="1">
        <f ca="1"/>
        <v>0.92765706658935199</v>
      </c>
      <c r="DD749" t="s">
        <v>200</v>
      </c>
      <c r="DE749" s="1">
        <f ca="1"/>
        <v>1.27131344980905E-2</v>
      </c>
      <c r="DF749" s="1">
        <f ca="1"/>
        <v>1.8799810190412872E-3</v>
      </c>
      <c r="DG749" s="1">
        <f ca="1"/>
        <v>8.2008002111628522E-3</v>
      </c>
      <c r="DH749" s="1">
        <f ca="1"/>
        <v>2.8494869549148042E-2</v>
      </c>
      <c r="DI749" s="1">
        <f ca="1"/>
        <v>0.94871121472255737</v>
      </c>
      <c r="DK749" t="s">
        <v>200</v>
      </c>
      <c r="DL749" s="1">
        <f ca="1"/>
        <v>1.27532263935201E-2</v>
      </c>
      <c r="DM749" s="1">
        <f ca="1"/>
        <v>1.3352540690577241E-3</v>
      </c>
      <c r="DN749" s="1">
        <f ca="1"/>
        <v>5.3391366968767503E-3</v>
      </c>
      <c r="DO749" s="1">
        <f ca="1"/>
        <v>1.8360263739238158E-2</v>
      </c>
      <c r="DP749" s="1">
        <f ca="1"/>
        <v>0.96221211910130733</v>
      </c>
      <c r="DR749" t="s">
        <v>200</v>
      </c>
      <c r="DS749" s="1">
        <f ca="1"/>
        <v>1.2729207237836894E-2</v>
      </c>
      <c r="DT749" s="1">
        <f ca="1"/>
        <v>9.8690060766164212E-4</v>
      </c>
      <c r="DU749" s="1">
        <f ca="1"/>
        <v>3.5272891103531358E-3</v>
      </c>
      <c r="DV749" s="1">
        <f ca="1"/>
        <v>1.1872085801395699E-2</v>
      </c>
      <c r="DW749" s="1">
        <f ca="1"/>
        <v>0.97088451724275271</v>
      </c>
      <c r="DY749" t="s">
        <v>200</v>
      </c>
      <c r="DZ749" s="1">
        <f ca="1"/>
        <v>1.2665218560174937E-2</v>
      </c>
      <c r="EA749" s="1">
        <f ca="1"/>
        <v>7.627996383193313E-4</v>
      </c>
      <c r="EB749" s="1">
        <f ca="1"/>
        <v>2.3747274455897744E-3</v>
      </c>
      <c r="EC749" s="1">
        <f ca="1"/>
        <v>7.721162333047444E-3</v>
      </c>
      <c r="ED749" s="1">
        <f ca="1"/>
        <v>0.97647609202286856</v>
      </c>
      <c r="EF749" t="s">
        <v>200</v>
      </c>
      <c r="EG749" s="1">
        <f ca="1"/>
        <v>1.2576589978216592E-2</v>
      </c>
      <c r="EH749" s="1">
        <f ca="1"/>
        <v>6.1752271739896501E-4</v>
      </c>
      <c r="EI749" s="1">
        <f ca="1"/>
        <v>1.638445087672567E-3</v>
      </c>
      <c r="EJ749" s="1">
        <f ca="1"/>
        <v>5.0646962313295914E-3</v>
      </c>
      <c r="EK749" s="1">
        <f ca="1"/>
        <v>0.98010274598538238</v>
      </c>
      <c r="EM749" t="s">
        <v>200</v>
      </c>
      <c r="EN749" s="1">
        <f ca="1"/>
        <v>1.2473059640355801E-2</v>
      </c>
      <c r="EO749" s="1">
        <f ca="1"/>
        <v>5.2241594516918568E-4</v>
      </c>
      <c r="EP749" s="1">
        <f ca="1"/>
        <v>1.1661099064345258E-3</v>
      </c>
      <c r="EQ749" s="1">
        <f ca="1"/>
        <v>3.362914988964081E-3</v>
      </c>
      <c r="ER749" s="1">
        <f ca="1"/>
        <v>0.98247549951907653</v>
      </c>
      <c r="ET749" t="s">
        <v>200</v>
      </c>
      <c r="EU749" s="1">
        <f ca="1"/>
        <v>1.2360816978514884E-2</v>
      </c>
      <c r="EV749" s="1">
        <f ca="1"/>
        <v>4.5935699277390427E-4</v>
      </c>
      <c r="EW749" s="1">
        <f ca="1"/>
        <v>8.6171491416714983E-4</v>
      </c>
      <c r="EX749" s="1">
        <f ca="1"/>
        <v>2.2710097680122819E-3</v>
      </c>
      <c r="EY749" s="1">
        <f ca="1"/>
        <v>0.98404710134653195</v>
      </c>
      <c r="FA749" t="s">
        <v>200</v>
      </c>
      <c r="FB749" s="1">
        <f ca="1"/>
        <v>1.224379550805544E-2</v>
      </c>
      <c r="FC749" s="1">
        <f ca="1"/>
        <v>4.1684773556504543E-4</v>
      </c>
      <c r="FD749" s="1">
        <f ca="1"/>
        <v>6.6449890841425324E-4</v>
      </c>
      <c r="FE749" s="1">
        <f ca="1"/>
        <v>1.5689456112066766E-3</v>
      </c>
      <c r="FF749" s="1">
        <f ca="1"/>
        <v>0.98510591223675881</v>
      </c>
      <c r="FH749" t="s">
        <v>200</v>
      </c>
      <c r="FI749" s="1">
        <f ca="1"/>
        <v>1.2124491690064815E-2</v>
      </c>
      <c r="FJ749" s="1">
        <f ca="1"/>
        <v>3.8756908964288983E-4</v>
      </c>
      <c r="FK749" s="1">
        <f ca="1"/>
        <v>5.3587533514915995E-4</v>
      </c>
      <c r="FL749" s="1">
        <f ca="1"/>
        <v>1.1163240258154539E-3</v>
      </c>
      <c r="FM749" s="1">
        <f ca="1"/>
        <v>0.98583573985932793</v>
      </c>
      <c r="FO749" t="s">
        <v>200</v>
      </c>
      <c r="FP749" s="1">
        <f ca="1"/>
        <v>1.200448472160175E-2</v>
      </c>
      <c r="FQ749" s="1">
        <f ca="1"/>
        <v>3.6684728568249985E-4</v>
      </c>
      <c r="FR749" s="1">
        <f ca="1"/>
        <v>4.5126755405906289E-4</v>
      </c>
      <c r="FS749" s="1">
        <f ca="1"/>
        <v>8.2351509038458624E-4</v>
      </c>
      <c r="FT749" s="1">
        <f ca="1"/>
        <v>0.9863538853482724</v>
      </c>
      <c r="FV749" t="s">
        <v>200</v>
      </c>
      <c r="FW749" s="1">
        <f ca="1"/>
        <v>1.1884767339774069E-2</v>
      </c>
      <c r="FX749" s="1">
        <f ca="1"/>
        <v>3.5168862898022604E-4</v>
      </c>
      <c r="FY749" s="1">
        <f ca="1"/>
        <v>3.9498107061924014E-4</v>
      </c>
      <c r="FZ749" s="1">
        <f ca="1"/>
        <v>6.3324787462778955E-4</v>
      </c>
      <c r="GA749" s="1">
        <f ca="1"/>
        <v>0.98673531508599899</v>
      </c>
      <c r="GC749" t="s">
        <v>200</v>
      </c>
      <c r="GD749" s="1">
        <f ca="1"/>
        <v>1.1765956897139879E-2</v>
      </c>
      <c r="GE749" s="1">
        <f ca="1"/>
        <v>3.4016984892414E-4</v>
      </c>
      <c r="GF749" s="1">
        <f ca="1"/>
        <v>3.5696933151943246E-4</v>
      </c>
      <c r="GG749" s="1">
        <f ca="1"/>
        <v>5.0888543774555589E-4</v>
      </c>
      <c r="GH749" s="1">
        <f ca="1"/>
        <v>0.98702801848467125</v>
      </c>
      <c r="GJ749" t="s">
        <v>200</v>
      </c>
      <c r="GK749" s="1">
        <f ca="1"/>
        <v>1.1648430362641128E-2</v>
      </c>
      <c r="GL749" s="1">
        <f ca="1"/>
        <v>3.3105169054719968E-4</v>
      </c>
      <c r="GM749" s="1">
        <f ca="1"/>
        <v>3.3078663778789326E-4</v>
      </c>
      <c r="GN749" s="1">
        <f ca="1"/>
        <v>4.2695935684579443E-4</v>
      </c>
      <c r="GO749" s="1">
        <f ca="1"/>
        <v>0.98726277195217826</v>
      </c>
      <c r="GQ749" t="s">
        <v>200</v>
      </c>
      <c r="GR749" s="1">
        <f ca="1"/>
        <v>1.1532410845058494E-2</v>
      </c>
      <c r="GS749" s="1">
        <f ca="1"/>
        <v>3.2353319843916601E-4</v>
      </c>
      <c r="GT749" s="1">
        <f ca="1"/>
        <v>3.1228851710503677E-4</v>
      </c>
      <c r="GU749" s="1">
        <f ca="1"/>
        <v>3.7241463719416294E-4</v>
      </c>
      <c r="GV749" s="1">
        <f ca="1"/>
        <v>0.98745935280220343</v>
      </c>
      <c r="GX749" t="s">
        <v>200</v>
      </c>
      <c r="GY749" s="1">
        <f ca="1"/>
        <v>1.1418023141356254E-2</v>
      </c>
      <c r="GZ749" s="1">
        <f ca="1"/>
        <v>3.170949957470307E-4</v>
      </c>
      <c r="HA749" s="1">
        <f ca="1"/>
        <v>2.9880442032354263E-4</v>
      </c>
      <c r="HB749" s="1">
        <f ca="1"/>
        <v>3.3557859281104407E-4</v>
      </c>
      <c r="HC749" s="1">
        <f ca="1"/>
        <v>0.98763049884976239</v>
      </c>
      <c r="HE749" t="s">
        <v>200</v>
      </c>
      <c r="HF749" s="1">
        <f ca="1"/>
        <v>1.1305329445147349E-2</v>
      </c>
      <c r="HG749" s="1">
        <f ca="1"/>
        <v>3.1139904952197194E-4</v>
      </c>
      <c r="HH749" s="1">
        <f ca="1"/>
        <v>2.8860980631661607E-4</v>
      </c>
      <c r="HI749" s="1">
        <f ca="1"/>
        <v>3.1022659265756862E-4</v>
      </c>
      <c r="HJ749" s="1">
        <f ca="1"/>
        <v>0.98778443510635672</v>
      </c>
      <c r="HL749" t="s">
        <v>200</v>
      </c>
      <c r="HM749" s="1">
        <f ca="1"/>
        <v>1.1194352320373028E-2</v>
      </c>
      <c r="HN749" s="1">
        <f ca="1"/>
        <v>3.0622440037041359E-4</v>
      </c>
      <c r="HO749" s="1">
        <f ca="1"/>
        <v>2.8058851764256717E-4</v>
      </c>
      <c r="HP749" s="1">
        <f ca="1"/>
        <v>2.9234619450206877E-4</v>
      </c>
      <c r="HQ749" s="1">
        <f ca="1"/>
        <v>0.98792648856711218</v>
      </c>
      <c r="HS749" t="s">
        <v>200</v>
      </c>
      <c r="HT749" s="1">
        <f ca="1"/>
        <v>1.1085089485759201E-2</v>
      </c>
      <c r="HU749" s="1">
        <f ca="1"/>
        <v>3.0142585499765701E-4</v>
      </c>
      <c r="HV749" s="1">
        <f ca="1"/>
        <v>2.7401640448813827E-4</v>
      </c>
      <c r="HW749" s="1">
        <f ca="1"/>
        <v>2.7934641183681452E-4</v>
      </c>
      <c r="HX749" s="1">
        <f ca="1"/>
        <v>0.98806012184291847</v>
      </c>
      <c r="HZ749" t="s">
        <v>200</v>
      </c>
      <c r="IA749" s="1">
        <f ca="1"/>
        <v>1.0977523324989073E-2</v>
      </c>
      <c r="IB749" s="1">
        <f ca="1"/>
        <v>2.9690737814744127E-4</v>
      </c>
      <c r="IC749" s="1">
        <f ca="1"/>
        <v>2.6842238071614588E-4</v>
      </c>
      <c r="ID749" s="1">
        <f ca="1"/>
        <v>2.6955104738433629E-4</v>
      </c>
      <c r="IE749" s="1">
        <f ca="1"/>
        <v>0.98818759586876326</v>
      </c>
      <c r="IG749" t="s">
        <v>200</v>
      </c>
      <c r="IH749" s="1">
        <f ca="1"/>
        <v>1.0871626995771514E-2</v>
      </c>
      <c r="II749" s="1">
        <f ca="1"/>
        <v>2.9260491643947451E-4</v>
      </c>
      <c r="IJ749" s="1">
        <f ca="1"/>
        <v>2.634990346835594E-4</v>
      </c>
      <c r="IK749" s="1">
        <f ca="1"/>
        <v>2.6187355491127874E-4</v>
      </c>
      <c r="IL749" s="1">
        <f ca="1"/>
        <v>0.98831039549819444</v>
      </c>
      <c r="IN749" t="s">
        <v>200</v>
      </c>
      <c r="IO749" s="1">
        <f ca="1"/>
        <v>1.0767368343753294E-2</v>
      </c>
      <c r="IP749" s="1">
        <f ca="1"/>
        <v>2.8847528749702164E-4</v>
      </c>
      <c r="IQ749" s="1">
        <f ca="1"/>
        <v>2.5904501708500963E-4</v>
      </c>
      <c r="IR749" s="1">
        <f ca="1"/>
        <v>2.5560807218277625E-4</v>
      </c>
      <c r="IS749" s="1">
        <f ca="1"/>
        <v>0.9884295032794822</v>
      </c>
      <c r="IU749" t="s">
        <v>200</v>
      </c>
      <c r="IV749" s="1">
        <f ca="1"/>
        <v>1.0664712398908776E-2</v>
      </c>
      <c r="IW749" s="1">
        <f ca="1"/>
        <v>2.8448897747867635E-4</v>
      </c>
      <c r="IX749" s="1">
        <f ca="1"/>
        <v>2.549278442443442E-4</v>
      </c>
      <c r="IY749" s="1">
        <f ca="1"/>
        <v>2.5029491045992514E-4</v>
      </c>
      <c r="IZ749" s="1">
        <f ca="1"/>
        <v>0.98854557586890857</v>
      </c>
      <c r="JB749" t="s">
        <v>200</v>
      </c>
      <c r="JC749" s="1">
        <f ca="1"/>
        <v>1.056362295654001E-2</v>
      </c>
      <c r="JD749" s="1">
        <f ca="1"/>
        <v>2.8062546209450372E-4</v>
      </c>
      <c r="JE749" s="1">
        <f ca="1"/>
        <v>2.5105984109666067E-4</v>
      </c>
      <c r="JF749" s="1">
        <f ca="1"/>
        <v>2.4563383750288658E-4</v>
      </c>
      <c r="JG749" s="1">
        <f ca="1"/>
        <v>0.9886590579027662</v>
      </c>
      <c r="JI749" t="s">
        <v>200</v>
      </c>
      <c r="JJ749" s="1">
        <f ca="1"/>
        <v>1.0464063567493674E-2</v>
      </c>
      <c r="JK749" s="1">
        <f ca="1"/>
        <v>2.7687016002554687E-4</v>
      </c>
      <c r="JL749" s="1">
        <f ca="1"/>
        <v>2.4738255569198032E-4</v>
      </c>
      <c r="JM749" s="1">
        <f ca="1"/>
        <v>2.4142808613848989E-4</v>
      </c>
      <c r="JN749" s="1">
        <f ca="1"/>
        <v>0.98877025563065057</v>
      </c>
      <c r="JP749" t="s">
        <v>200</v>
      </c>
      <c r="JQ749" s="1">
        <f ca="1"/>
        <v>1.0365998147623698E-2</v>
      </c>
      <c r="JR749" s="1">
        <f ca="1"/>
        <v>2.73212444298093E-4</v>
      </c>
      <c r="JS749" s="1">
        <f ca="1"/>
        <v>2.4385664465845133E-4</v>
      </c>
      <c r="JT749" s="1">
        <f ca="1"/>
        <v>2.3754814594279281E-4</v>
      </c>
      <c r="JU749" s="1">
        <f ca="1"/>
        <v>0.98887938461747726</v>
      </c>
      <c r="JW749" t="s">
        <v>200</v>
      </c>
      <c r="JX749" s="1">
        <f ca="1"/>
        <v>1.0269391342473764E-2</v>
      </c>
      <c r="JY749" s="1">
        <f ca="1"/>
        <v>2.6964434060277264E-4</v>
      </c>
      <c r="JZ749" s="1">
        <f ca="1"/>
        <v>2.404552976040892E-4</v>
      </c>
      <c r="KA749" s="1">
        <f ca="1"/>
        <v>2.3390831194561684E-4</v>
      </c>
      <c r="KB749" s="1">
        <f ca="1"/>
        <v>0.9889866007073741</v>
      </c>
      <c r="KD749" t="s">
        <v>200</v>
      </c>
      <c r="KE749" s="1">
        <f ca="1"/>
        <v>1.0174208735230787E-2</v>
      </c>
      <c r="KF749" s="1">
        <f ca="1"/>
        <v>2.6615967251463049E-4</v>
      </c>
      <c r="KG749" s="1">
        <f ca="1"/>
        <v>2.371599543793457E-4</v>
      </c>
      <c r="KH749" s="1">
        <f ca="1"/>
        <v>2.3045147202965441E-4</v>
      </c>
      <c r="KI749" s="1">
        <f ca="1"/>
        <v>0.98909202016584596</v>
      </c>
      <c r="KK749" t="s">
        <v>200</v>
      </c>
      <c r="KL749" s="1">
        <f ca="1"/>
        <v>1.0080416954955356E-2</v>
      </c>
      <c r="KM749" s="1">
        <f ca="1"/>
        <v>2.6275349803634492E-4</v>
      </c>
      <c r="KN749" s="1">
        <f ca="1"/>
        <v>2.3395751023312354E-4</v>
      </c>
      <c r="KO749" s="1">
        <f ca="1"/>
        <v>2.271392229713282E-4</v>
      </c>
      <c r="KP749" s="1">
        <f ca="1"/>
        <v>0.98919573281380424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196</v>
      </c>
      <c r="BA750" s="1">
        <f t="shared" si="76"/>
        <v>0</v>
      </c>
      <c r="BB750" s="1">
        <f t="shared" si="76"/>
        <v>0</v>
      </c>
      <c r="BC750" s="1">
        <f t="shared" ca="1" si="76"/>
        <v>1.4116203562352589E-2</v>
      </c>
      <c r="BD750" s="1">
        <f t="shared" ca="1" si="76"/>
        <v>0.49656504345876507</v>
      </c>
      <c r="BE750" s="1">
        <f t="shared" ca="1" si="76"/>
        <v>0.48931875297888239</v>
      </c>
      <c r="BG750" t="s">
        <v>196</v>
      </c>
      <c r="BH750" s="1">
        <f ca="1"/>
        <v>0</v>
      </c>
      <c r="BI750" s="1">
        <f ca="1"/>
        <v>4.4623791764922347E-4</v>
      </c>
      <c r="BJ750" s="1">
        <f ca="1"/>
        <v>1.348898440160624E-2</v>
      </c>
      <c r="BK750" s="1">
        <f ca="1"/>
        <v>0.25022771481722389</v>
      </c>
      <c r="BL750" s="1">
        <f ca="1"/>
        <v>0.73583706286352069</v>
      </c>
      <c r="BN750" t="s">
        <v>196</v>
      </c>
      <c r="BO750" s="1">
        <f ca="1"/>
        <v>4.9230001784217544E-5</v>
      </c>
      <c r="BP750" s="1">
        <f ca="1"/>
        <v>6.2265491758787856E-4</v>
      </c>
      <c r="BQ750" s="1">
        <f ca="1"/>
        <v>1.0051157294428858E-2</v>
      </c>
      <c r="BR750" s="1">
        <f ca="1"/>
        <v>0.12911098934423984</v>
      </c>
      <c r="BS750" s="1">
        <f ca="1"/>
        <v>0.86016596844195925</v>
      </c>
      <c r="BU750" t="s">
        <v>196</v>
      </c>
      <c r="BV750" s="1">
        <f ca="1"/>
        <v>1.2008074890209781E-4</v>
      </c>
      <c r="BW750" s="1">
        <f ca="1"/>
        <v>6.1421838980778927E-4</v>
      </c>
      <c r="BX750" s="1">
        <f ca="1"/>
        <v>7.0365559458457558E-3</v>
      </c>
      <c r="BY750" s="1">
        <f ca="1"/>
        <v>6.9188669072552139E-2</v>
      </c>
      <c r="BZ750" s="1">
        <f ca="1"/>
        <v>0.92304047584289228</v>
      </c>
      <c r="CB750" t="s">
        <v>196</v>
      </c>
      <c r="CC750" s="1">
        <f ca="1"/>
        <v>1.8984256119546783E-4</v>
      </c>
      <c r="CD750" s="1">
        <f ca="1"/>
        <v>5.1637938522993635E-4</v>
      </c>
      <c r="CE750" s="1">
        <f ca="1"/>
        <v>4.7380260796022807E-3</v>
      </c>
      <c r="CF750" s="1">
        <f ca="1"/>
        <v>3.8048275368737824E-2</v>
      </c>
      <c r="CG750" s="1">
        <f ca="1"/>
        <v>0.9565074766052345</v>
      </c>
      <c r="CI750" t="s">
        <v>196</v>
      </c>
      <c r="CJ750" s="1">
        <f ca="1"/>
        <v>2.4778880349327146E-4</v>
      </c>
      <c r="CK750" s="1">
        <f ca="1"/>
        <v>3.9845475837435368E-4</v>
      </c>
      <c r="CL750" s="1">
        <f ca="1"/>
        <v>3.127680597511992E-3</v>
      </c>
      <c r="CM750" s="1">
        <f ca="1"/>
        <v>2.1411725136286947E-2</v>
      </c>
      <c r="CN750" s="1">
        <f ca="1"/>
        <v>0.97481435070433342</v>
      </c>
      <c r="CP750" t="s">
        <v>196</v>
      </c>
      <c r="CQ750" s="1">
        <f ca="1"/>
        <v>2.9140893457837351E-4</v>
      </c>
      <c r="CR750" s="1">
        <f ca="1"/>
        <v>2.9250956236388797E-4</v>
      </c>
      <c r="CS750" s="1">
        <f ca="1"/>
        <v>2.0434426536261835E-3</v>
      </c>
      <c r="CT750" s="1">
        <f ca="1"/>
        <v>1.2302359847150182E-2</v>
      </c>
      <c r="CU750" s="1">
        <f ca="1"/>
        <v>0.98507027900228139</v>
      </c>
      <c r="CW750" t="s">
        <v>196</v>
      </c>
      <c r="CX750" s="1">
        <f ca="1"/>
        <v>3.2208457865142646E-4</v>
      </c>
      <c r="CY750" s="1">
        <f ca="1"/>
        <v>2.0857887028360929E-4</v>
      </c>
      <c r="CZ750" s="1">
        <f ca="1"/>
        <v>1.3282981376202053E-3</v>
      </c>
      <c r="DA750" s="1">
        <f ca="1"/>
        <v>7.2014899772346493E-3</v>
      </c>
      <c r="DB750" s="1">
        <f ca="1"/>
        <v>0.99093954843621013</v>
      </c>
      <c r="DD750" t="s">
        <v>196</v>
      </c>
      <c r="DE750" s="1">
        <f ca="1"/>
        <v>3.4246038298346617E-4</v>
      </c>
      <c r="DF750" s="1">
        <f ca="1"/>
        <v>1.4648949231544999E-4</v>
      </c>
      <c r="DG750" s="1">
        <f ca="1"/>
        <v>8.6186264115280502E-4</v>
      </c>
      <c r="DH750" s="1">
        <f ca="1"/>
        <v>4.2862588416531363E-3</v>
      </c>
      <c r="DI750" s="1">
        <f ca="1"/>
        <v>0.99436292864189513</v>
      </c>
      <c r="DK750" t="s">
        <v>196</v>
      </c>
      <c r="DL750" s="1">
        <f ca="1"/>
        <v>3.5519665812746188E-4</v>
      </c>
      <c r="DM750" s="1">
        <f ca="1"/>
        <v>1.0242462685256315E-4</v>
      </c>
      <c r="DN750" s="1">
        <f ca="1"/>
        <v>5.5952935498242292E-4</v>
      </c>
      <c r="DO750" s="1">
        <f ca="1"/>
        <v>2.5890859861595534E-3</v>
      </c>
      <c r="DP750" s="1">
        <f ca="1"/>
        <v>0.99639376337387797</v>
      </c>
      <c r="DR750" t="s">
        <v>196</v>
      </c>
      <c r="DS750" s="1">
        <f ca="1"/>
        <v>3.6250947094871238E-4</v>
      </c>
      <c r="DT750" s="1">
        <f ca="1"/>
        <v>7.1970368769640777E-5</v>
      </c>
      <c r="DU750" s="1">
        <f ca="1"/>
        <v>3.6422322520221094E-4</v>
      </c>
      <c r="DV750" s="1">
        <f ca="1"/>
        <v>1.584589010223869E-3</v>
      </c>
      <c r="DW750" s="1">
        <f ca="1"/>
        <v>0.99761670792485557</v>
      </c>
      <c r="DY750" t="s">
        <v>196</v>
      </c>
      <c r="DZ750" s="1">
        <f ca="1"/>
        <v>3.6608464052054223E-4</v>
      </c>
      <c r="EA750" s="1">
        <f ca="1"/>
        <v>5.1283658765066955E-5</v>
      </c>
      <c r="EB750" s="1">
        <f ca="1"/>
        <v>2.3826240692442389E-4</v>
      </c>
      <c r="EC750" s="1">
        <f ca="1"/>
        <v>9.8134365403252993E-4</v>
      </c>
      <c r="ED750" s="1">
        <f ca="1"/>
        <v>0.99836302563975743</v>
      </c>
      <c r="EF750" t="s">
        <v>196</v>
      </c>
      <c r="EG750" s="1">
        <f ca="1"/>
        <v>3.671393916045024E-4</v>
      </c>
      <c r="EH750" s="1">
        <f ca="1"/>
        <v>3.7387062931357885E-5</v>
      </c>
      <c r="EI750" s="1">
        <f ca="1"/>
        <v>1.5706616820940957E-4</v>
      </c>
      <c r="EJ750" s="1">
        <f ca="1"/>
        <v>6.1444157098221753E-4</v>
      </c>
      <c r="EK750" s="1">
        <f ca="1"/>
        <v>0.99882396580627253</v>
      </c>
      <c r="EM750" t="s">
        <v>196</v>
      </c>
      <c r="EN750" s="1">
        <f ca="1"/>
        <v>3.6652415511610552E-4</v>
      </c>
      <c r="EO750" s="1">
        <f ca="1"/>
        <v>2.8113306804203367E-5</v>
      </c>
      <c r="EP750" s="1">
        <f ca="1"/>
        <v>1.0471035122646602E-4</v>
      </c>
      <c r="EQ750" s="1">
        <f ca="1"/>
        <v>3.8882737735399984E-4</v>
      </c>
      <c r="ER750" s="1">
        <f ca="1"/>
        <v>0.99911182480949923</v>
      </c>
      <c r="ET750" t="s">
        <v>196</v>
      </c>
      <c r="EU750" s="1">
        <f ca="1"/>
        <v>3.6482019096260605E-4</v>
      </c>
      <c r="EV750" s="1">
        <f ca="1"/>
        <v>2.1943028501834627E-5</v>
      </c>
      <c r="EW750" s="1">
        <f ca="1"/>
        <v>7.091960109789111E-5</v>
      </c>
      <c r="EX750" s="1">
        <f ca="1"/>
        <v>2.487804269307891E-4</v>
      </c>
      <c r="EY750" s="1">
        <f ca="1"/>
        <v>0.99929353675250687</v>
      </c>
      <c r="FA750" t="s">
        <v>196</v>
      </c>
      <c r="FB750" s="1">
        <f ca="1"/>
        <v>3.6241876008200605E-4</v>
      </c>
      <c r="FC750" s="1">
        <f ca="1"/>
        <v>1.7836524736993843E-5</v>
      </c>
      <c r="FD750" s="1">
        <f ca="1"/>
        <v>4.9077940988134714E-5</v>
      </c>
      <c r="FE750" s="1">
        <f ca="1"/>
        <v>1.6114134166364275E-4</v>
      </c>
      <c r="FF750" s="1">
        <f ca="1"/>
        <v>0.99940952543252926</v>
      </c>
      <c r="FH750" t="s">
        <v>196</v>
      </c>
      <c r="FI750" s="1">
        <f ca="1"/>
        <v>3.5958033453043858E-4</v>
      </c>
      <c r="FJ750" s="1">
        <f ca="1"/>
        <v>1.5093713958925784E-5</v>
      </c>
      <c r="FK750" s="1">
        <f ca="1"/>
        <v>3.4929949137621312E-5</v>
      </c>
      <c r="FL750" s="1">
        <f ca="1"/>
        <v>1.0591232945359708E-4</v>
      </c>
      <c r="FM750" s="1">
        <f ca="1"/>
        <v>0.99948448367291942</v>
      </c>
      <c r="FO750" t="s">
        <v>196</v>
      </c>
      <c r="FP750" s="1">
        <f ca="1"/>
        <v>3.56476865770016E-4</v>
      </c>
      <c r="FQ750" s="1">
        <f ca="1"/>
        <v>1.3248349020900786E-5</v>
      </c>
      <c r="FR750" s="1">
        <f ca="1"/>
        <v>2.5739292680538143E-5</v>
      </c>
      <c r="FS750" s="1">
        <f ca="1"/>
        <v>7.0892261576782165E-5</v>
      </c>
      <c r="FT750" s="1">
        <f ca="1"/>
        <v>0.99953364323095173</v>
      </c>
      <c r="FV750" t="s">
        <v>196</v>
      </c>
      <c r="FW750" s="1">
        <f ca="1"/>
        <v>3.5322109065834034E-4</v>
      </c>
      <c r="FX750" s="1">
        <f ca="1"/>
        <v>1.199224116172034E-5</v>
      </c>
      <c r="FY750" s="1">
        <f ca="1"/>
        <v>1.9746045691928563E-5</v>
      </c>
      <c r="FZ750" s="1">
        <f ca="1"/>
        <v>4.8562028765363403E-5</v>
      </c>
      <c r="GA750" s="1">
        <f ca="1"/>
        <v>0.99956647859372261</v>
      </c>
      <c r="GC750" t="s">
        <v>196</v>
      </c>
      <c r="GD750" s="1">
        <f ca="1"/>
        <v>3.4988646212826598E-4</v>
      </c>
      <c r="GE750" s="1">
        <f ca="1"/>
        <v>1.1122715355756979E-5</v>
      </c>
      <c r="GF750" s="1">
        <f ca="1"/>
        <v>1.5817617670259271E-5</v>
      </c>
      <c r="GG750" s="1">
        <f ca="1"/>
        <v>3.4247996715719161E-5</v>
      </c>
      <c r="GH750" s="1">
        <f ca="1"/>
        <v>0.99958892520812992</v>
      </c>
      <c r="GJ750" t="s">
        <v>196</v>
      </c>
      <c r="GK750" s="1">
        <f ca="1"/>
        <v>3.4652052677126903E-4</v>
      </c>
      <c r="GL750" s="1">
        <f ca="1"/>
        <v>1.050693372387663E-5</v>
      </c>
      <c r="GM750" s="1">
        <f ca="1"/>
        <v>1.3224528129956955E-5</v>
      </c>
      <c r="GN750" s="1">
        <f ca="1"/>
        <v>2.5023891765331007E-5</v>
      </c>
      <c r="GO750" s="1">
        <f ca="1"/>
        <v>0.99960472411960943</v>
      </c>
      <c r="GQ750" t="s">
        <v>196</v>
      </c>
      <c r="GR750" s="1">
        <f ca="1"/>
        <v>3.4315382231464407E-4</v>
      </c>
      <c r="GS750" s="1">
        <f ca="1"/>
        <v>1.0058011761260922E-5</v>
      </c>
      <c r="GT750" s="1">
        <f ca="1"/>
        <v>1.1496454468012359E-5</v>
      </c>
      <c r="GU750" s="1">
        <f ca="1"/>
        <v>1.9046078533147216E-5</v>
      </c>
      <c r="GV750" s="1">
        <f ca="1"/>
        <v>0.99961624563292284</v>
      </c>
      <c r="GX750" t="s">
        <v>196</v>
      </c>
      <c r="GY750" s="1">
        <f ca="1"/>
        <v>3.3980575755098797E-4</v>
      </c>
      <c r="GZ750" s="1">
        <f ca="1"/>
        <v>9.7191829334425144E-6</v>
      </c>
      <c r="HA750" s="1">
        <f ca="1"/>
        <v>1.0329812781089156E-5</v>
      </c>
      <c r="HB750" s="1">
        <f ca="1"/>
        <v>1.5146840056450092E-5</v>
      </c>
      <c r="HC750" s="1">
        <f ca="1"/>
        <v>0.99962499840667796</v>
      </c>
      <c r="HE750" t="s">
        <v>196</v>
      </c>
      <c r="HF750" s="1">
        <f ca="1"/>
        <v>3.3648848057173304E-4</v>
      </c>
      <c r="HG750" s="1">
        <f ca="1"/>
        <v>9.4533689432975513E-6</v>
      </c>
      <c r="HH750" s="1">
        <f ca="1"/>
        <v>9.5283984170194358E-6</v>
      </c>
      <c r="HI750" s="1">
        <f ca="1"/>
        <v>1.2583202965243595E-5</v>
      </c>
      <c r="HJ750" s="1">
        <f ca="1"/>
        <v>0.99963194654910259</v>
      </c>
      <c r="HL750" t="s">
        <v>196</v>
      </c>
      <c r="HM750" s="1">
        <f ca="1"/>
        <v>3.3320941541906558E-4</v>
      </c>
      <c r="HN750" s="1">
        <f ca="1"/>
        <v>9.2363414101640094E-6</v>
      </c>
      <c r="HO750" s="1">
        <f ca="1"/>
        <v>8.96523345101795E-6</v>
      </c>
      <c r="HP750" s="1">
        <f ca="1"/>
        <v>1.0880583424996819E-5</v>
      </c>
      <c r="HQ750" s="1">
        <f ca="1"/>
        <v>0.99963770842629462</v>
      </c>
      <c r="HS750" t="s">
        <v>196</v>
      </c>
      <c r="HT750" s="1">
        <f ca="1"/>
        <v>3.2997292172020384E-4</v>
      </c>
      <c r="HU750" s="1">
        <f ca="1"/>
        <v>9.052251830395725E-6</v>
      </c>
      <c r="HV750" s="1">
        <f ca="1"/>
        <v>8.5580224977277917E-6</v>
      </c>
      <c r="HW750" s="1">
        <f ca="1"/>
        <v>9.7347948530012911E-6</v>
      </c>
      <c r="HX750" s="1">
        <f ca="1"/>
        <v>0.99964268200909856</v>
      </c>
      <c r="HZ750" t="s">
        <v>196</v>
      </c>
      <c r="IA750" s="1">
        <f ca="1"/>
        <v>3.2678137868805677E-4</v>
      </c>
      <c r="IB750" s="1">
        <f ca="1"/>
        <v>8.8907152615497426E-6</v>
      </c>
      <c r="IC750" s="1">
        <f ca="1"/>
        <v>8.2533465304894642E-6</v>
      </c>
      <c r="ID750" s="1">
        <f ca="1"/>
        <v>8.9502757468388764E-6</v>
      </c>
      <c r="IE750" s="1">
        <f ca="1"/>
        <v>0.999647124283773</v>
      </c>
      <c r="IG750" t="s">
        <v>196</v>
      </c>
      <c r="IH750" s="1">
        <f ca="1"/>
        <v>3.2363589219811109E-4</v>
      </c>
      <c r="II750" s="1">
        <f ca="1"/>
        <v>8.7449098088016522E-6</v>
      </c>
      <c r="IJ750" s="1">
        <f ca="1"/>
        <v>8.0164722588517664E-6</v>
      </c>
      <c r="IK750" s="1">
        <f ca="1"/>
        <v>8.4009562467428991E-6</v>
      </c>
      <c r="IL750" s="1">
        <f ca="1"/>
        <v>0.99965120176948741</v>
      </c>
      <c r="IN750" t="s">
        <v>196</v>
      </c>
      <c r="IO750" s="1">
        <f ca="1"/>
        <v>3.2053675545048375E-4</v>
      </c>
      <c r="IP750" s="1">
        <f ca="1"/>
        <v>8.6103387268033934E-6</v>
      </c>
      <c r="IQ750" s="1">
        <f ca="1"/>
        <v>7.8247740444697436E-6</v>
      </c>
      <c r="IR750" s="1">
        <f ca="1"/>
        <v>8.0053607406558177E-6</v>
      </c>
      <c r="IS750" s="1">
        <f ca="1"/>
        <v>0.99965502277103746</v>
      </c>
      <c r="IU750" t="s">
        <v>196</v>
      </c>
      <c r="IV750" s="1">
        <f ca="1"/>
        <v>3.1748374870776177E-4</v>
      </c>
      <c r="IW750" s="1">
        <f ca="1"/>
        <v>8.4840241538423229E-6</v>
      </c>
      <c r="IX750" s="1">
        <f ca="1"/>
        <v>7.6634823918372901E-6</v>
      </c>
      <c r="IY750" s="1">
        <f ca="1"/>
        <v>7.7107092099856325E-6</v>
      </c>
      <c r="IZ750" s="1">
        <f ca="1"/>
        <v>0.99965865803553644</v>
      </c>
      <c r="JB750" t="s">
        <v>196</v>
      </c>
      <c r="JC750" s="1">
        <f ca="1"/>
        <v>3.1447633401243837E-4</v>
      </c>
      <c r="JD750" s="1">
        <f ca="1"/>
        <v>8.3639818100257436E-6</v>
      </c>
      <c r="JE750" s="1">
        <f ca="1"/>
        <v>7.5229326008722772E-6</v>
      </c>
      <c r="JF750" s="1">
        <f ca="1"/>
        <v>7.4827321943692488E-6</v>
      </c>
      <c r="JG750" s="1">
        <f ca="1"/>
        <v>0.99966215401938219</v>
      </c>
      <c r="JI750" t="s">
        <v>196</v>
      </c>
      <c r="JJ750" s="1">
        <f ca="1"/>
        <v>3.1151378140047462E-4</v>
      </c>
      <c r="JK750" s="1">
        <f ca="1"/>
        <v>8.24887854143286E-6</v>
      </c>
      <c r="JL750" s="1">
        <f ca="1"/>
        <v>7.3967819128569039E-6</v>
      </c>
      <c r="JM750" s="1">
        <f ca="1"/>
        <v>7.2991275380064695E-6</v>
      </c>
      <c r="JN750" s="1">
        <f ca="1"/>
        <v>0.99966554143060715</v>
      </c>
      <c r="JP750" t="s">
        <v>196</v>
      </c>
      <c r="JQ750" s="1">
        <f ca="1"/>
        <v>3.085952504486501E-4</v>
      </c>
      <c r="JR750" s="1">
        <f ca="1"/>
        <v>8.1378088733423484E-6</v>
      </c>
      <c r="JS750" s="1">
        <f ca="1"/>
        <v>7.2808527017613254E-6</v>
      </c>
      <c r="JT750" s="1">
        <f ca="1"/>
        <v>7.1453461509996894E-6</v>
      </c>
      <c r="JU750" s="1">
        <f ca="1"/>
        <v>0.99966884074182516</v>
      </c>
      <c r="JW750" t="s">
        <v>196</v>
      </c>
      <c r="JX750" s="1">
        <f ca="1"/>
        <v>3.0571984271192274E-4</v>
      </c>
      <c r="JY750" s="1">
        <f ca="1"/>
        <v>8.0301490559805297E-6</v>
      </c>
      <c r="JZ750" s="1">
        <f ca="1"/>
        <v>7.1723808692598791E-6</v>
      </c>
      <c r="KA750" s="1">
        <f ca="1"/>
        <v>7.0118716262892532E-6</v>
      </c>
      <c r="KB750" s="1">
        <f ca="1"/>
        <v>0.99967206575573642</v>
      </c>
      <c r="KD750" t="s">
        <v>196</v>
      </c>
      <c r="KE750" s="1">
        <f ca="1"/>
        <v>3.0288663520162907E-4</v>
      </c>
      <c r="KF750" s="1">
        <f ca="1"/>
        <v>7.9254616023234658E-6</v>
      </c>
      <c r="KG750" s="1">
        <f ca="1"/>
        <v>7.0695268450363366E-6</v>
      </c>
      <c r="KH750" s="1">
        <f ca="1"/>
        <v>6.8924605347770975E-6</v>
      </c>
      <c r="KI750" s="1">
        <f ca="1"/>
        <v>0.99967522591581615</v>
      </c>
      <c r="KK750" t="s">
        <v>196</v>
      </c>
      <c r="KL750" s="1">
        <f ca="1"/>
        <v>3.0009470152831134E-4</v>
      </c>
      <c r="KM750" s="1">
        <f ca="1"/>
        <v>7.8234327527560097E-6</v>
      </c>
      <c r="KN750" s="1">
        <f ca="1"/>
        <v>6.9710569982065661E-6</v>
      </c>
      <c r="KO750" s="1">
        <f ca="1"/>
        <v>6.7830019653117305E-6</v>
      </c>
      <c r="KP750" s="1">
        <f ca="1"/>
        <v>0.99967832780675536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197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197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197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197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197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197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197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197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197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197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197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197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197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197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197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197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197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197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197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197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197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197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197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197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197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197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197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197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197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197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197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197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197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197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197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197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198</v>
      </c>
      <c r="BI753" t="s">
        <v>199</v>
      </c>
      <c r="BJ753" t="s">
        <v>200</v>
      </c>
      <c r="BK753" t="s">
        <v>196</v>
      </c>
      <c r="BL753" t="s">
        <v>197</v>
      </c>
      <c r="BO753" t="s">
        <v>198</v>
      </c>
      <c r="BP753" t="s">
        <v>199</v>
      </c>
      <c r="BQ753" t="s">
        <v>200</v>
      </c>
      <c r="BR753" t="s">
        <v>196</v>
      </c>
      <c r="BS753" t="s">
        <v>197</v>
      </c>
      <c r="BV753" t="s">
        <v>198</v>
      </c>
      <c r="BW753" t="s">
        <v>199</v>
      </c>
      <c r="BX753" t="s">
        <v>200</v>
      </c>
      <c r="BY753" t="s">
        <v>196</v>
      </c>
      <c r="BZ753" t="s">
        <v>197</v>
      </c>
      <c r="CC753" t="s">
        <v>198</v>
      </c>
      <c r="CD753" t="s">
        <v>199</v>
      </c>
      <c r="CE753" t="s">
        <v>200</v>
      </c>
      <c r="CF753" t="s">
        <v>196</v>
      </c>
      <c r="CG753" t="s">
        <v>197</v>
      </c>
      <c r="CJ753" t="s">
        <v>198</v>
      </c>
      <c r="CK753" t="s">
        <v>199</v>
      </c>
      <c r="CL753" t="s">
        <v>200</v>
      </c>
      <c r="CM753" t="s">
        <v>196</v>
      </c>
      <c r="CN753" t="s">
        <v>197</v>
      </c>
      <c r="CQ753" t="s">
        <v>198</v>
      </c>
      <c r="CR753" t="s">
        <v>199</v>
      </c>
      <c r="CS753" t="s">
        <v>200</v>
      </c>
      <c r="CT753" t="s">
        <v>196</v>
      </c>
      <c r="CU753" t="s">
        <v>197</v>
      </c>
      <c r="CX753" t="s">
        <v>198</v>
      </c>
      <c r="CY753" t="s">
        <v>199</v>
      </c>
      <c r="CZ753" t="s">
        <v>200</v>
      </c>
      <c r="DA753" t="s">
        <v>196</v>
      </c>
      <c r="DB753" t="s">
        <v>197</v>
      </c>
      <c r="DE753" t="s">
        <v>198</v>
      </c>
      <c r="DF753" t="s">
        <v>199</v>
      </c>
      <c r="DG753" t="s">
        <v>200</v>
      </c>
      <c r="DH753" t="s">
        <v>196</v>
      </c>
      <c r="DI753" t="s">
        <v>197</v>
      </c>
      <c r="DL753" t="s">
        <v>198</v>
      </c>
      <c r="DM753" t="s">
        <v>199</v>
      </c>
      <c r="DN753" t="s">
        <v>200</v>
      </c>
      <c r="DO753" t="s">
        <v>196</v>
      </c>
      <c r="DP753" t="s">
        <v>197</v>
      </c>
      <c r="DS753" t="s">
        <v>198</v>
      </c>
      <c r="DT753" t="s">
        <v>199</v>
      </c>
      <c r="DU753" t="s">
        <v>200</v>
      </c>
      <c r="DV753" t="s">
        <v>196</v>
      </c>
      <c r="DW753" t="s">
        <v>197</v>
      </c>
      <c r="DZ753" t="s">
        <v>198</v>
      </c>
      <c r="EA753" t="s">
        <v>199</v>
      </c>
      <c r="EB753" t="s">
        <v>200</v>
      </c>
      <c r="EC753" t="s">
        <v>196</v>
      </c>
      <c r="ED753" t="s">
        <v>197</v>
      </c>
      <c r="EG753" t="s">
        <v>198</v>
      </c>
      <c r="EH753" t="s">
        <v>199</v>
      </c>
      <c r="EI753" t="s">
        <v>200</v>
      </c>
      <c r="EJ753" t="s">
        <v>196</v>
      </c>
      <c r="EK753" t="s">
        <v>197</v>
      </c>
      <c r="EN753" t="s">
        <v>198</v>
      </c>
      <c r="EO753" t="s">
        <v>199</v>
      </c>
      <c r="EP753" t="s">
        <v>200</v>
      </c>
      <c r="EQ753" t="s">
        <v>196</v>
      </c>
      <c r="ER753" t="s">
        <v>197</v>
      </c>
      <c r="EU753" t="s">
        <v>198</v>
      </c>
      <c r="EV753" t="s">
        <v>199</v>
      </c>
      <c r="EW753" t="s">
        <v>200</v>
      </c>
      <c r="EX753" t="s">
        <v>196</v>
      </c>
      <c r="EY753" t="s">
        <v>197</v>
      </c>
      <c r="FB753" t="s">
        <v>198</v>
      </c>
      <c r="FC753" t="s">
        <v>199</v>
      </c>
      <c r="FD753" t="s">
        <v>200</v>
      </c>
      <c r="FE753" t="s">
        <v>196</v>
      </c>
      <c r="FF753" t="s">
        <v>197</v>
      </c>
      <c r="FI753" t="s">
        <v>198</v>
      </c>
      <c r="FJ753" t="s">
        <v>199</v>
      </c>
      <c r="FK753" t="s">
        <v>200</v>
      </c>
      <c r="FL753" t="s">
        <v>196</v>
      </c>
      <c r="FM753" t="s">
        <v>197</v>
      </c>
      <c r="FP753" t="s">
        <v>198</v>
      </c>
      <c r="FQ753" t="s">
        <v>199</v>
      </c>
      <c r="FR753" t="s">
        <v>200</v>
      </c>
      <c r="FS753" t="s">
        <v>196</v>
      </c>
      <c r="FT753" t="s">
        <v>197</v>
      </c>
      <c r="FW753" t="s">
        <v>198</v>
      </c>
      <c r="FX753" t="s">
        <v>199</v>
      </c>
      <c r="FY753" t="s">
        <v>200</v>
      </c>
      <c r="FZ753" t="s">
        <v>196</v>
      </c>
      <c r="GA753" t="s">
        <v>197</v>
      </c>
      <c r="GD753" t="s">
        <v>198</v>
      </c>
      <c r="GE753" t="s">
        <v>199</v>
      </c>
      <c r="GF753" t="s">
        <v>200</v>
      </c>
      <c r="GG753" t="s">
        <v>196</v>
      </c>
      <c r="GH753" t="s">
        <v>197</v>
      </c>
      <c r="GK753" t="s">
        <v>198</v>
      </c>
      <c r="GL753" t="s">
        <v>199</v>
      </c>
      <c r="GM753" t="s">
        <v>200</v>
      </c>
      <c r="GN753" t="s">
        <v>196</v>
      </c>
      <c r="GO753" t="s">
        <v>197</v>
      </c>
      <c r="GR753" t="s">
        <v>198</v>
      </c>
      <c r="GS753" t="s">
        <v>199</v>
      </c>
      <c r="GT753" t="s">
        <v>200</v>
      </c>
      <c r="GU753" t="s">
        <v>196</v>
      </c>
      <c r="GV753" t="s">
        <v>197</v>
      </c>
      <c r="GY753" t="s">
        <v>198</v>
      </c>
      <c r="GZ753" t="s">
        <v>199</v>
      </c>
      <c r="HA753" t="s">
        <v>200</v>
      </c>
      <c r="HB753" t="s">
        <v>196</v>
      </c>
      <c r="HC753" t="s">
        <v>197</v>
      </c>
      <c r="HF753" t="s">
        <v>198</v>
      </c>
      <c r="HG753" t="s">
        <v>199</v>
      </c>
      <c r="HH753" t="s">
        <v>200</v>
      </c>
      <c r="HI753" t="s">
        <v>196</v>
      </c>
      <c r="HJ753" t="s">
        <v>197</v>
      </c>
      <c r="HM753" t="s">
        <v>198</v>
      </c>
      <c r="HN753" t="s">
        <v>199</v>
      </c>
      <c r="HO753" t="s">
        <v>200</v>
      </c>
      <c r="HP753" t="s">
        <v>196</v>
      </c>
      <c r="HQ753" t="s">
        <v>197</v>
      </c>
      <c r="HT753" t="s">
        <v>198</v>
      </c>
      <c r="HU753" t="s">
        <v>199</v>
      </c>
      <c r="HV753" t="s">
        <v>200</v>
      </c>
      <c r="HW753" t="s">
        <v>196</v>
      </c>
      <c r="HX753" t="s">
        <v>197</v>
      </c>
      <c r="IA753" t="s">
        <v>198</v>
      </c>
      <c r="IB753" t="s">
        <v>199</v>
      </c>
      <c r="IC753" t="s">
        <v>200</v>
      </c>
      <c r="ID753" t="s">
        <v>196</v>
      </c>
      <c r="IE753" t="s">
        <v>197</v>
      </c>
      <c r="IH753" t="s">
        <v>198</v>
      </c>
      <c r="II753" t="s">
        <v>199</v>
      </c>
      <c r="IJ753" t="s">
        <v>200</v>
      </c>
      <c r="IK753" t="s">
        <v>196</v>
      </c>
      <c r="IL753" t="s">
        <v>197</v>
      </c>
      <c r="IO753" t="s">
        <v>198</v>
      </c>
      <c r="IP753" t="s">
        <v>199</v>
      </c>
      <c r="IQ753" t="s">
        <v>200</v>
      </c>
      <c r="IR753" t="s">
        <v>196</v>
      </c>
      <c r="IS753" t="s">
        <v>197</v>
      </c>
      <c r="IV753" t="s">
        <v>198</v>
      </c>
      <c r="IW753" t="s">
        <v>199</v>
      </c>
      <c r="IX753" t="s">
        <v>200</v>
      </c>
      <c r="IY753" t="s">
        <v>196</v>
      </c>
      <c r="IZ753" t="s">
        <v>197</v>
      </c>
      <c r="JC753" t="s">
        <v>198</v>
      </c>
      <c r="JD753" t="s">
        <v>199</v>
      </c>
      <c r="JE753" t="s">
        <v>200</v>
      </c>
      <c r="JF753" t="s">
        <v>196</v>
      </c>
      <c r="JG753" t="s">
        <v>197</v>
      </c>
      <c r="JJ753" t="s">
        <v>198</v>
      </c>
      <c r="JK753" t="s">
        <v>199</v>
      </c>
      <c r="JL753" t="s">
        <v>200</v>
      </c>
      <c r="JM753" t="s">
        <v>196</v>
      </c>
      <c r="JN753" t="s">
        <v>197</v>
      </c>
      <c r="JQ753" t="s">
        <v>198</v>
      </c>
      <c r="JR753" t="s">
        <v>199</v>
      </c>
      <c r="JS753" t="s">
        <v>200</v>
      </c>
      <c r="JT753" t="s">
        <v>196</v>
      </c>
      <c r="JU753" t="s">
        <v>197</v>
      </c>
      <c r="JX753" t="s">
        <v>198</v>
      </c>
      <c r="JY753" t="s">
        <v>199</v>
      </c>
      <c r="JZ753" t="s">
        <v>200</v>
      </c>
      <c r="KA753" t="s">
        <v>196</v>
      </c>
      <c r="KB753" t="s">
        <v>197</v>
      </c>
      <c r="KE753" t="s">
        <v>198</v>
      </c>
      <c r="KF753" t="s">
        <v>199</v>
      </c>
      <c r="KG753" t="s">
        <v>200</v>
      </c>
      <c r="KH753" t="s">
        <v>196</v>
      </c>
      <c r="KI753" t="s">
        <v>197</v>
      </c>
      <c r="KL753" t="s">
        <v>198</v>
      </c>
      <c r="KM753" t="s">
        <v>199</v>
      </c>
      <c r="KN753" t="s">
        <v>200</v>
      </c>
      <c r="KO753" t="s">
        <v>196</v>
      </c>
      <c r="KP753" t="s">
        <v>197</v>
      </c>
      <c r="KS753" t="s">
        <v>198</v>
      </c>
      <c r="KT753" t="s">
        <v>199</v>
      </c>
      <c r="KU753" t="s">
        <v>200</v>
      </c>
      <c r="KV753" t="s">
        <v>196</v>
      </c>
      <c r="KW753" t="s">
        <v>197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198</v>
      </c>
      <c r="BH754" s="1">
        <f ca="1">BH690</f>
        <v>0.98290332052568419</v>
      </c>
      <c r="BI754" s="1">
        <f t="shared" ref="BI754:BL754" ca="1" si="77">BI690</f>
        <v>1.7096679474315767E-2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198</v>
      </c>
      <c r="BO754" s="1" cm="1">
        <f t="array" aca="1" ref="BO754:BS758" ca="1">MMULT(BH754:BL758,BO$690:BS$694)</f>
        <v>0.96794162504393155</v>
      </c>
      <c r="BP754" s="1">
        <f ca="1"/>
        <v>2.4404785908265992E-2</v>
      </c>
      <c r="BQ754" s="1">
        <f ca="1"/>
        <v>7.653589047802411E-3</v>
      </c>
      <c r="BR754" s="1">
        <f ca="1"/>
        <v>0</v>
      </c>
      <c r="BS754" s="1">
        <f ca="1"/>
        <v>0</v>
      </c>
      <c r="BU754" t="s">
        <v>198</v>
      </c>
      <c r="BV754" s="1" cm="1">
        <f t="array" aca="1" ref="BV754:BZ758" ca="1">MMULT(BO754:BS758,BV$690:BZ$694)</f>
        <v>0.95515027613532322</v>
      </c>
      <c r="BW754" s="1">
        <f ca="1"/>
        <v>2.6764849047162149E-2</v>
      </c>
      <c r="BX754" s="1">
        <f ca="1"/>
        <v>1.4428226072317987E-2</v>
      </c>
      <c r="BY754" s="1">
        <f ca="1"/>
        <v>3.6566487451965505E-3</v>
      </c>
      <c r="BZ754" s="1">
        <f ca="1"/>
        <v>0</v>
      </c>
      <c r="CB754" t="s">
        <v>198</v>
      </c>
      <c r="CC754" s="1" cm="1">
        <f t="array" aca="1" ref="CC754:CG758" ca="1">MMULT(BV754:BZ758,CC$690:CG$694)</f>
        <v>0.94319266911212996</v>
      </c>
      <c r="CD754" s="1">
        <f ca="1"/>
        <v>2.7579004516903212E-2</v>
      </c>
      <c r="CE754" s="1">
        <f ca="1"/>
        <v>1.8778997134376172E-2</v>
      </c>
      <c r="CF754" s="1">
        <f ca="1"/>
        <v>8.6805849033994974E-3</v>
      </c>
      <c r="CG754" s="1">
        <f ca="1"/>
        <v>1.7687443331910989E-3</v>
      </c>
      <c r="CI754" t="s">
        <v>198</v>
      </c>
      <c r="CJ754" s="1" cm="1">
        <f t="array" aca="1" ref="CJ754:CN758" ca="1">MMULT(CC754:CG758,CJ$690:CN$694)</f>
        <v>0.93179156664479534</v>
      </c>
      <c r="CK754" s="1">
        <f ca="1"/>
        <v>2.7709252103982583E-2</v>
      </c>
      <c r="CL754" s="1">
        <f ca="1"/>
        <v>2.1316286133287326E-2</v>
      </c>
      <c r="CM754" s="1">
        <f ca="1"/>
        <v>1.3237499585891987E-2</v>
      </c>
      <c r="CN754" s="1">
        <f ca="1"/>
        <v>5.9453955320426704E-3</v>
      </c>
      <c r="CP754" t="s">
        <v>198</v>
      </c>
      <c r="CQ754" s="1" cm="1">
        <f t="array" aca="1" ref="CQ754:CU758" ca="1">MMULT(CJ754:CN758,CQ$690:CU$694)</f>
        <v>0.92080894511908129</v>
      </c>
      <c r="CR754" s="1">
        <f ca="1"/>
        <v>2.7520059672856971E-2</v>
      </c>
      <c r="CS754" s="1">
        <f ca="1"/>
        <v>2.2673571284414658E-2</v>
      </c>
      <c r="CT754" s="1">
        <f ca="1"/>
        <v>1.6711444168105983E-2</v>
      </c>
      <c r="CU754" s="1">
        <f ca="1"/>
        <v>1.2285979755541004E-2</v>
      </c>
      <c r="CW754" t="s">
        <v>198</v>
      </c>
      <c r="CX754" s="1" cm="1">
        <f t="array" aca="1" ref="CX754:DB758" ca="1">MMULT(CQ754:CU758,CX$690:DB$694)</f>
        <v>0.91016703003538191</v>
      </c>
      <c r="CY754" s="1">
        <f ca="1"/>
        <v>2.7178771249975336E-2</v>
      </c>
      <c r="CZ754" s="1">
        <f ca="1"/>
        <v>2.3303084052046803E-2</v>
      </c>
      <c r="DA754" s="1">
        <f ca="1"/>
        <v>1.9092358165737816E-2</v>
      </c>
      <c r="DB754" s="1">
        <f ca="1"/>
        <v>2.0258756496858002E-2</v>
      </c>
      <c r="DD754" t="s">
        <v>198</v>
      </c>
      <c r="DE754" s="1" cm="1">
        <f t="array" aca="1" ref="DE754:DI758" ca="1">MMULT(CX754:DB758,DE$690:DI$694)</f>
        <v>0.89981761058084231</v>
      </c>
      <c r="DF754" s="1">
        <f ca="1"/>
        <v>2.6766973176873949E-2</v>
      </c>
      <c r="DG754" s="1">
        <f ca="1"/>
        <v>2.3495438305361702E-2</v>
      </c>
      <c r="DH754" s="1">
        <f ca="1"/>
        <v>2.0585266154275458E-2</v>
      </c>
      <c r="DI754" s="1">
        <f ca="1"/>
        <v>2.933471178264652E-2</v>
      </c>
      <c r="DK754" t="s">
        <v>198</v>
      </c>
      <c r="DL754" s="1" cm="1">
        <f t="array" aca="1" ref="DL754:DP758" ca="1">MMULT(DE754:DI758,DL$690:DP$694)</f>
        <v>0.88972835154434493</v>
      </c>
      <c r="DM754" s="1">
        <f ca="1"/>
        <v>2.6326107287880991E-2</v>
      </c>
      <c r="DN754" s="1">
        <f ca="1"/>
        <v>2.3430036990083482E-2</v>
      </c>
      <c r="DO754" s="1">
        <f ca="1"/>
        <v>2.1427467871812551E-2</v>
      </c>
      <c r="DP754" s="1">
        <f ca="1"/>
        <v>3.9088036305878107E-2</v>
      </c>
      <c r="DR754" t="s">
        <v>198</v>
      </c>
      <c r="DS754" s="1" cm="1">
        <f t="array" aca="1" ref="DS754:DW758" ca="1">MMULT(DL754:DP758,DS$690:DW$694)</f>
        <v>0.8798760801345844</v>
      </c>
      <c r="DT754" s="1">
        <f ca="1"/>
        <v>2.5877700624569355E-2</v>
      </c>
      <c r="DU754" s="1">
        <f ca="1"/>
        <v>2.3215802934476105E-2</v>
      </c>
      <c r="DV754" s="1">
        <f ca="1"/>
        <v>2.1821200087904474E-2</v>
      </c>
      <c r="DW754" s="1">
        <f ca="1"/>
        <v>4.9209216218465683E-2</v>
      </c>
      <c r="DY754" t="s">
        <v>198</v>
      </c>
      <c r="DZ754" s="1" cm="1">
        <f t="array" aca="1" ref="DZ754:ED758" ca="1">MMULT(DS754:DW758,DZ$690:ED$694)</f>
        <v>0.87024323931028613</v>
      </c>
      <c r="EA754" s="1">
        <f ca="1"/>
        <v>2.5432961800985004E-2</v>
      </c>
      <c r="EB754" s="1">
        <f ca="1"/>
        <v>2.2918374163084884E-2</v>
      </c>
      <c r="EC754" s="1">
        <f ca="1"/>
        <v>2.1918749758603168E-2</v>
      </c>
      <c r="ED754" s="1">
        <f ca="1"/>
        <v>5.948667496704084E-2</v>
      </c>
      <c r="EF754" t="s">
        <v>198</v>
      </c>
      <c r="EG754" s="1" cm="1">
        <f t="array" aca="1" ref="EG754:EK758" ca="1">MMULT(DZ754:ED758,EG$690:EK$694)</f>
        <v>0.8608158980351851</v>
      </c>
      <c r="EH754" s="1">
        <f ca="1"/>
        <v>2.4997590032106203E-2</v>
      </c>
      <c r="EI754" s="1">
        <f ca="1"/>
        <v>2.2577113724926896E-2</v>
      </c>
      <c r="EJ754" s="1">
        <f ca="1"/>
        <v>2.18274183065146E-2</v>
      </c>
      <c r="EK754" s="1">
        <f ca="1"/>
        <v>6.978197990126718E-2</v>
      </c>
      <c r="EM754" t="s">
        <v>198</v>
      </c>
      <c r="EN754" s="1" cm="1">
        <f t="array" aca="1" ref="EN754:ER758" ca="1">MMULT(EG754:EK758,EN$690:ER$694)</f>
        <v>0.85158257832655748</v>
      </c>
      <c r="EO754" s="1">
        <f ca="1"/>
        <v>2.4574290072906443E-2</v>
      </c>
      <c r="EP754" s="1">
        <f ca="1"/>
        <v>2.2215489454435248E-2</v>
      </c>
      <c r="EQ754" s="1">
        <f ca="1"/>
        <v>2.1619760916768122E-2</v>
      </c>
      <c r="ER754" s="1">
        <f ca="1"/>
        <v>8.000788122933282E-2</v>
      </c>
      <c r="ET754" t="s">
        <v>198</v>
      </c>
      <c r="EU754" s="1" cm="1">
        <f t="array" aca="1" ref="EU754:EY758" ca="1">MMULT(EN754:ER758,EU$690:EY$694)</f>
        <v>0.84253353401537068</v>
      </c>
      <c r="EV754" s="1">
        <f ca="1"/>
        <v>2.4164129659480754E-2</v>
      </c>
      <c r="EW754" s="1">
        <f ca="1"/>
        <v>2.184735700881937E-2</v>
      </c>
      <c r="EX754" s="1">
        <f ca="1"/>
        <v>2.1343466006660282E-2</v>
      </c>
      <c r="EY754" s="1">
        <f ca="1"/>
        <v>9.0111513309669045E-2</v>
      </c>
      <c r="FA754" t="s">
        <v>198</v>
      </c>
      <c r="FB754" s="1" cm="1">
        <f t="array" aca="1" ref="FB754:FF758" ca="1">MMULT(EU754:EY758,FB$690:FF$694)</f>
        <v>0.83366029037086775</v>
      </c>
      <c r="FC754" s="1">
        <f ca="1"/>
        <v>2.37672885495697E-2</v>
      </c>
      <c r="FD754" s="1">
        <f ca="1"/>
        <v>2.1480759580712699E-2</v>
      </c>
      <c r="FE754" s="1">
        <f ca="1"/>
        <v>2.1029202772148613E-2</v>
      </c>
      <c r="FF754" s="1">
        <f ca="1"/>
        <v>0.10006245872670139</v>
      </c>
      <c r="FH754" t="s">
        <v>198</v>
      </c>
      <c r="FI754" s="1" cm="1">
        <f t="array" aca="1" ref="FI754:FM758" ca="1">MMULT(FB754:FF758,FI$690:FM$694)</f>
        <v>0.8249553399632541</v>
      </c>
      <c r="FJ754" s="1">
        <f ca="1"/>
        <v>2.3383477565576467E-2</v>
      </c>
      <c r="FK754" s="1">
        <f ca="1"/>
        <v>2.112023006419084E-2</v>
      </c>
      <c r="FL754" s="1">
        <f ca="1"/>
        <v>2.0696323441809508E-2</v>
      </c>
      <c r="FM754" s="1">
        <f ca="1"/>
        <v>0.10984462896516921</v>
      </c>
      <c r="FO754" t="s">
        <v>198</v>
      </c>
      <c r="FP754" s="1" cm="1">
        <f t="array" aca="1" ref="FP754:FT758" ca="1">MMULT(FI754:FM758,FP$690:FT$694)</f>
        <v>0.8164119351165251</v>
      </c>
      <c r="FQ754" s="1">
        <f ca="1"/>
        <v>2.3012174391369881E-2</v>
      </c>
      <c r="FR754" s="1">
        <f ca="1"/>
        <v>2.0768189288559377E-2</v>
      </c>
      <c r="FS754" s="1">
        <f ca="1"/>
        <v>2.0356805257537532E-2</v>
      </c>
      <c r="FT754" s="1">
        <f ca="1"/>
        <v>0.1194508959460082</v>
      </c>
      <c r="FV754" t="s">
        <v>198</v>
      </c>
      <c r="FW754" s="1" cm="1">
        <f t="array" aca="1" ref="FW754:GA758" ca="1">MMULT(FP754:FT758,FW$690:GA$694)</f>
        <v>0.80802394181174841</v>
      </c>
      <c r="FX754" s="1">
        <f ca="1"/>
        <v>2.2652755885778808E-2</v>
      </c>
      <c r="FY754" s="1">
        <f ca="1"/>
        <v>2.0425796803030895E-2</v>
      </c>
      <c r="FZ754" s="1">
        <f ca="1"/>
        <v>2.0017892361733902E-2</v>
      </c>
      <c r="GA754" s="1">
        <f ca="1"/>
        <v>0.12887961313770813</v>
      </c>
      <c r="GC754" t="s">
        <v>198</v>
      </c>
      <c r="GD754" s="1" cm="1">
        <f t="array" aca="1" ref="GD754:GH758" ca="1">MMULT(FW754:GA758,GD$690:GH$694)</f>
        <v>0.79978573374583395</v>
      </c>
      <c r="GE754" s="1">
        <f ca="1"/>
        <v>2.2304571311929283E-2</v>
      </c>
      <c r="GF754" s="1">
        <f ca="1"/>
        <v>2.0093468819746364E-2</v>
      </c>
      <c r="GG754" s="1">
        <f ca="1"/>
        <v>1.9683830048905789E-2</v>
      </c>
      <c r="GH754" s="1">
        <f ca="1"/>
        <v>0.13813239607358471</v>
      </c>
      <c r="GJ754" t="s">
        <v>198</v>
      </c>
      <c r="GK754" s="1" cm="1">
        <f t="array" aca="1" ref="GK754:GO758" ca="1">MMULT(GD754:GH758,GK$690:GO$694)</f>
        <v>0.79169211331236167</v>
      </c>
      <c r="GL754" s="1">
        <f ca="1"/>
        <v>2.1966981651479787E-2</v>
      </c>
      <c r="GM754" s="1">
        <f ca="1"/>
        <v>1.9771193092430119E-2</v>
      </c>
      <c r="GN754" s="1">
        <f ca="1"/>
        <v>1.9356986556202299E-2</v>
      </c>
      <c r="GO754" s="1">
        <f ca="1"/>
        <v>0.14721272538752628</v>
      </c>
      <c r="GQ754" t="s">
        <v>198</v>
      </c>
      <c r="GR754" s="1" cm="1">
        <f t="array" aca="1" ref="GR754:GV758" ca="1">MMULT(GK754:GO758,GR$690:GV$694)</f>
        <v>0.78373825108895878</v>
      </c>
      <c r="GS754" s="1">
        <f ca="1"/>
        <v>2.1639379464830109E-2</v>
      </c>
      <c r="GT754" s="1">
        <f ca="1"/>
        <v>1.9458719594786875E-2</v>
      </c>
      <c r="GU754" s="1">
        <f ca="1"/>
        <v>1.9038570606015298E-2</v>
      </c>
      <c r="GV754" s="1">
        <f ca="1"/>
        <v>0.15612507924540914</v>
      </c>
      <c r="GX754" t="s">
        <v>198</v>
      </c>
      <c r="GY754" s="1" cm="1">
        <f t="array" aca="1" ref="GY754:HC758" ca="1">MMULT(GR754:GV758,GY$690:HC$694)</f>
        <v>0.77591963836192623</v>
      </c>
      <c r="GZ754" s="1">
        <f ca="1"/>
        <v>2.1321197682088972E-2</v>
      </c>
      <c r="HA754" s="1">
        <f ca="1"/>
        <v>1.9155675139493119E-2</v>
      </c>
      <c r="HB754" s="1">
        <f ca="1"/>
        <v>1.8729086142386629E-2</v>
      </c>
      <c r="HC754" s="1">
        <f ca="1"/>
        <v>0.16487440267410519</v>
      </c>
      <c r="HE754" t="s">
        <v>198</v>
      </c>
      <c r="HF754" s="1" cm="1">
        <f t="array" aca="1" ref="HF754:HJ758" ca="1">MMULT(GY754:HC758,HF$690:HJ$694)</f>
        <v>0.76823204905815889</v>
      </c>
      <c r="HG754" s="1">
        <f ca="1"/>
        <v>2.1011912210116158E-2</v>
      </c>
      <c r="HH754" s="1">
        <f ca="1"/>
        <v>1.886163143309456E-2</v>
      </c>
      <c r="HI754" s="1">
        <f ca="1"/>
        <v>1.8428618070211372E-2</v>
      </c>
      <c r="HJ754" s="1">
        <f ca="1"/>
        <v>0.17346578922841918</v>
      </c>
      <c r="HL754" t="s">
        <v>198</v>
      </c>
      <c r="HM754" s="1" cm="1">
        <f t="array" aca="1" ref="HM754:HQ758" ca="1">MMULT(HF754:HJ758,HM$690:HQ$694)</f>
        <v>0.76067150862497135</v>
      </c>
      <c r="HN754" s="1">
        <f ca="1"/>
        <v>2.0711041202848043E-2</v>
      </c>
      <c r="HO754" s="1">
        <f ca="1"/>
        <v>1.8576144686742922E-2</v>
      </c>
      <c r="HP754" s="1">
        <f ca="1"/>
        <v>1.8137010223774872E-2</v>
      </c>
      <c r="HQ754" s="1">
        <f ca="1"/>
        <v>0.18190429526166285</v>
      </c>
      <c r="HS754" t="s">
        <v>198</v>
      </c>
      <c r="HT754" s="1" cm="1">
        <f t="array" aca="1" ref="HT754:HX758" ca="1">MMULT(HM754:HQ758,HT$690:HX$694)</f>
        <v>0.75323426815707384</v>
      </c>
      <c r="HU754" s="1">
        <f ca="1"/>
        <v>2.0418142645824068E-2</v>
      </c>
      <c r="HV754" s="1">
        <f ca="1"/>
        <v>1.8298777931463311E-2</v>
      </c>
      <c r="HW754" s="1">
        <f ca="1"/>
        <v>1.7853975079840149E-2</v>
      </c>
      <c r="HX754" s="1">
        <f ca="1"/>
        <v>0.19019483618579869</v>
      </c>
      <c r="HZ754" t="s">
        <v>198</v>
      </c>
      <c r="IA754" s="1" cm="1">
        <f t="array" aca="1" ref="IA754:IE758" ca="1">MMULT(HT754:HX758,IA$690:IE$694)</f>
        <v>0.74591678257033256</v>
      </c>
      <c r="IB754" s="1">
        <f ca="1"/>
        <v>2.0132811200559333E-2</v>
      </c>
      <c r="IC754" s="1">
        <f ca="1"/>
        <v>1.8029112899030256E-2</v>
      </c>
      <c r="ID754" s="1">
        <f ca="1"/>
        <v>1.7579160510700981E-2</v>
      </c>
      <c r="IE754" s="1">
        <f ca="1"/>
        <v>0.19834213281937688</v>
      </c>
      <c r="IG754" t="s">
        <v>198</v>
      </c>
      <c r="IH754" s="1" cm="1">
        <f t="array" aca="1" ref="IH754:IL758" ca="1">MMULT(IA754:IE758,IH$690:IL$694)</f>
        <v>0.7387156919578064</v>
      </c>
      <c r="II754" s="1">
        <f ca="1"/>
        <v>1.9854674838296327E-2</v>
      </c>
      <c r="IJ754" s="1">
        <f ca="1"/>
        <v>1.776675568553502E-2</v>
      </c>
      <c r="IK754" s="1">
        <f ca="1"/>
        <v>1.73121896687869E-2</v>
      </c>
      <c r="IL754" s="1">
        <f ca="1"/>
        <v>0.20635068784957541</v>
      </c>
      <c r="IN754" t="s">
        <v>198</v>
      </c>
      <c r="IO754" s="1" cm="1">
        <f t="array" aca="1" ref="IO754:IS758" ca="1">MMULT(IH754:IL758,IO$690:IS$694)</f>
        <v>0.73162780549290396</v>
      </c>
      <c r="IP754" s="1">
        <f ca="1"/>
        <v>1.9583391548001077E-2</v>
      </c>
      <c r="IQ754" s="1">
        <f ca="1"/>
        <v>1.751133878166539E-2</v>
      </c>
      <c r="IR754" s="1">
        <f ca="1"/>
        <v>1.7052684186782255E-2</v>
      </c>
      <c r="IS754" s="1">
        <f ca="1"/>
        <v>0.2142247799906474</v>
      </c>
      <c r="IU754" t="s">
        <v>198</v>
      </c>
      <c r="IV754" s="1" cm="1">
        <f t="array" aca="1" ref="IV754:IZ758" ca="1">MMULT(IO754:IS758,IV$690:IZ$694)</f>
        <v>0.72465008740390524</v>
      </c>
      <c r="IW754" s="1">
        <f ca="1"/>
        <v>1.931864626085552E-2</v>
      </c>
      <c r="IX754" s="1">
        <f ca="1"/>
        <v>1.7262521044543899E-2</v>
      </c>
      <c r="IY754" s="1">
        <f ca="1"/>
        <v>1.680027710848422E-2</v>
      </c>
      <c r="IZ754" s="1">
        <f ca="1"/>
        <v>0.22196846818221111</v>
      </c>
      <c r="JB754" t="s">
        <v>198</v>
      </c>
      <c r="JC754" s="1" cm="1">
        <f t="array" aca="1" ref="JC754:JG758" ca="1">MMULT(IV754:IZ758,JC$690:JG$694)</f>
        <v>0.71777964465682553</v>
      </c>
      <c r="JD754" s="1">
        <f ca="1"/>
        <v>1.9060148051691175E-2</v>
      </c>
      <c r="JE754" s="1">
        <f ca="1"/>
        <v>1.7019986562775945E-2</v>
      </c>
      <c r="JF754" s="1">
        <f ca="1"/>
        <v>1.6554619572678352E-2</v>
      </c>
      <c r="JG754" s="1">
        <f ca="1"/>
        <v>0.229585601156029</v>
      </c>
      <c r="JI754" t="s">
        <v>198</v>
      </c>
      <c r="JJ754" s="1" cm="1">
        <f t="array" aca="1" ref="JJ754:JN758" ca="1">MMULT(JC754:JG758,JJ$690:JN$694)</f>
        <v>0.7110137160647555</v>
      </c>
      <c r="JK754" s="1">
        <f ca="1"/>
        <v>1.8807627632145819E-2</v>
      </c>
      <c r="JL754" s="1">
        <f ca="1"/>
        <v>1.6783442982339115E-2</v>
      </c>
      <c r="JM754" s="1">
        <f ca="1"/>
        <v>1.6315383758799637E-2</v>
      </c>
      <c r="JN754" s="1">
        <f ca="1"/>
        <v>0.23707982956195994</v>
      </c>
      <c r="JP754" t="s">
        <v>198</v>
      </c>
      <c r="JQ754" s="1" cm="1">
        <f t="array" aca="1" ref="JQ754:JU758" ca="1">MMULT(JJ754:JN758,JQ$690:JU$694)</f>
        <v>0.70434966260126619</v>
      </c>
      <c r="JR754" s="1">
        <f ca="1"/>
        <v>1.8560835126005679E-2</v>
      </c>
      <c r="JS754" s="1">
        <f ca="1"/>
        <v>1.6552619625228301E-2</v>
      </c>
      <c r="JT754" s="1">
        <f ca="1"/>
        <v>1.608226364921661E-2</v>
      </c>
      <c r="JU754" s="1">
        <f ca="1"/>
        <v>0.24445461899828322</v>
      </c>
      <c r="JW754" t="s">
        <v>198</v>
      </c>
      <c r="JX754" s="1" cm="1">
        <f t="array" aca="1" ref="JX754:KB758" ca="1">MMULT(JQ754:JU758,JX$690:KB$694)</f>
        <v>0.69778495873977164</v>
      </c>
      <c r="JY754" s="1">
        <f ca="1"/>
        <v>1.8319538105329575E-2</v>
      </c>
      <c r="JZ754" s="1">
        <f ca="1"/>
        <v>1.6327265588978686E-2</v>
      </c>
      <c r="KA754" s="1">
        <f ca="1"/>
        <v>1.5854974563850033E-2</v>
      </c>
      <c r="KB754" s="1">
        <f ca="1"/>
        <v>0.25171326300207009</v>
      </c>
      <c r="KD754" t="s">
        <v>198</v>
      </c>
      <c r="KE754" s="1" cm="1">
        <f t="array" aca="1" ref="KE754:KI758" ca="1">MMULT(JX754:KB758,KE$690:KI$694)</f>
        <v>0.69131718467431569</v>
      </c>
      <c r="KF754" s="1">
        <f ca="1"/>
        <v>1.8083519861208756E-2</v>
      </c>
      <c r="KG754" s="1">
        <f ca="1"/>
        <v>1.6107147928289069E-2</v>
      </c>
      <c r="KH754" s="1">
        <f ca="1"/>
        <v>1.5633252048023953E-2</v>
      </c>
      <c r="KI754" s="1">
        <f ca="1"/>
        <v>0.25885889548816254</v>
      </c>
      <c r="KK754" t="s">
        <v>198</v>
      </c>
      <c r="KL754" s="1" cm="1">
        <f t="array" aca="1" ref="KL754:KP758" ca="1">MMULT(KE754:KI758,KL$690:KP$694)</f>
        <v>0.68494401930309201</v>
      </c>
      <c r="KM754" s="1">
        <f ca="1"/>
        <v>1.7852577882217464E-2</v>
      </c>
      <c r="KN754" s="1">
        <f ca="1"/>
        <v>1.5892049968176357E-2</v>
      </c>
      <c r="KO754" s="1">
        <f ca="1"/>
        <v>1.5416850461074499E-2</v>
      </c>
      <c r="KP754" s="1">
        <f ca="1"/>
        <v>0.26589450238543966</v>
      </c>
      <c r="KR754" t="s">
        <v>198</v>
      </c>
      <c r="KS754" s="1" cm="1">
        <f t="array" aca="1" ref="KS754:KW758" ca="1">MMULT(KL754:KP758,KS$690:KW$694)</f>
        <v>0.67866323387619265</v>
      </c>
      <c r="KT754" s="1">
        <f ca="1"/>
        <v>1.7626522514874333E-2</v>
      </c>
      <c r="KU754" s="1">
        <f ca="1"/>
        <v>1.5681769767864905E-2</v>
      </c>
      <c r="KV754" s="1">
        <f ca="1"/>
        <v>1.5205541468818303E-2</v>
      </c>
      <c r="KW754" s="1">
        <f ca="1"/>
        <v>0.27282293237224986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199</v>
      </c>
      <c r="BH755" s="1">
        <f t="shared" ref="BH755:BL758" ca="1" si="78">BH691</f>
        <v>0.11051888245291215</v>
      </c>
      <c r="BI755" s="1">
        <f t="shared" ca="1" si="78"/>
        <v>0.44222816562532269</v>
      </c>
      <c r="BJ755" s="1">
        <f t="shared" ca="1" si="78"/>
        <v>0.44725295192176512</v>
      </c>
      <c r="BK755" s="1">
        <f t="shared" si="78"/>
        <v>0</v>
      </c>
      <c r="BL755" s="1">
        <f t="shared" si="78"/>
        <v>0</v>
      </c>
      <c r="BN755" t="s">
        <v>199</v>
      </c>
      <c r="BO755" s="1">
        <f ca="1"/>
        <v>0.15741212673995791</v>
      </c>
      <c r="BP755" s="1">
        <f ca="1"/>
        <v>0.21147009664594774</v>
      </c>
      <c r="BQ755" s="1">
        <f ca="1"/>
        <v>0.41301726904907232</v>
      </c>
      <c r="BR755" s="1">
        <f ca="1"/>
        <v>0.21810050756502197</v>
      </c>
      <c r="BS755" s="1">
        <f ca="1"/>
        <v>0</v>
      </c>
      <c r="BU755" t="s">
        <v>199</v>
      </c>
      <c r="BV755" s="1">
        <f ca="1"/>
        <v>0.17920750836995319</v>
      </c>
      <c r="BW755" s="1">
        <f ca="1"/>
        <v>0.1108439746006839</v>
      </c>
      <c r="BX755" s="1">
        <f ca="1"/>
        <v>0.29764611684867875</v>
      </c>
      <c r="BY755" s="1">
        <f ca="1"/>
        <v>0.30609175113606801</v>
      </c>
      <c r="BZ755" s="1">
        <f ca="1"/>
        <v>0.10621064904461604</v>
      </c>
      <c r="CB755" t="s">
        <v>199</v>
      </c>
      <c r="CC755" s="1">
        <f ca="1"/>
        <v>0.1893097322959211</v>
      </c>
      <c r="CD755" s="1">
        <f ca="1"/>
        <v>6.2668737480627013E-2</v>
      </c>
      <c r="CE755" s="1">
        <f ca="1"/>
        <v>0.19896450257094306</v>
      </c>
      <c r="CF755" s="1">
        <f ca="1"/>
        <v>0.29478784523914836</v>
      </c>
      <c r="CG755" s="1">
        <f ca="1"/>
        <v>0.25426918241336033</v>
      </c>
      <c r="CI755" t="s">
        <v>199</v>
      </c>
      <c r="CJ755" s="1">
        <f ca="1"/>
        <v>0.19375902091361683</v>
      </c>
      <c r="CK755" s="1">
        <f ca="1"/>
        <v>3.7990461617762643E-2</v>
      </c>
      <c r="CL755" s="1">
        <f ca="1"/>
        <v>0.12967667359975882</v>
      </c>
      <c r="CM755" s="1">
        <f ca="1"/>
        <v>0.24246790495505083</v>
      </c>
      <c r="CN755" s="1">
        <f ca="1"/>
        <v>0.39610593891381074</v>
      </c>
      <c r="CP755" t="s">
        <v>199</v>
      </c>
      <c r="CQ755" s="1">
        <f ca="1"/>
        <v>0.19531058350172983</v>
      </c>
      <c r="CR755" s="1">
        <f ca="1"/>
        <v>2.4622868326647257E-2</v>
      </c>
      <c r="CS755" s="1">
        <f ca="1"/>
        <v>8.4227629423103467E-2</v>
      </c>
      <c r="CT755" s="1">
        <f ca="1"/>
        <v>0.18359411517319971</v>
      </c>
      <c r="CU755" s="1">
        <f ca="1"/>
        <v>0.51224480357531954</v>
      </c>
      <c r="CW755" t="s">
        <v>199</v>
      </c>
      <c r="CX755" s="1">
        <f ca="1"/>
        <v>0.19530680107123077</v>
      </c>
      <c r="CY755" s="1">
        <f ca="1"/>
        <v>1.705181353831843E-2</v>
      </c>
      <c r="CZ755" s="1">
        <f ca="1"/>
        <v>5.5194621974033617E-2</v>
      </c>
      <c r="DA755" s="1">
        <f ca="1"/>
        <v>0.13261198996349963</v>
      </c>
      <c r="DB755" s="1">
        <f ca="1"/>
        <v>0.59983477345291736</v>
      </c>
      <c r="DD755" t="s">
        <v>199</v>
      </c>
      <c r="DE755" s="1">
        <f ca="1"/>
        <v>0.19444153531818054</v>
      </c>
      <c r="DF755" s="1">
        <f ca="1"/>
        <v>1.2608257938035316E-2</v>
      </c>
      <c r="DG755" s="1">
        <f ca="1"/>
        <v>3.6818375172029474E-2</v>
      </c>
      <c r="DH755" s="1">
        <f ca="1"/>
        <v>9.3257150695141136E-2</v>
      </c>
      <c r="DI755" s="1">
        <f ca="1"/>
        <v>0.66287468087661339</v>
      </c>
      <c r="DK755" t="s">
        <v>199</v>
      </c>
      <c r="DL755" s="1">
        <f ca="1"/>
        <v>0.19309125758255374</v>
      </c>
      <c r="DM755" s="1">
        <f ca="1"/>
        <v>9.9220604687404543E-3</v>
      </c>
      <c r="DN755" s="1">
        <f ca="1"/>
        <v>2.5201380713352244E-2</v>
      </c>
      <c r="DO755" s="1">
        <f ca="1"/>
        <v>6.4725267202511289E-2</v>
      </c>
      <c r="DP755" s="1">
        <f ca="1"/>
        <v>0.70706003403284212</v>
      </c>
      <c r="DR755" t="s">
        <v>199</v>
      </c>
      <c r="DS755" s="1">
        <f ca="1"/>
        <v>0.19146803699905382</v>
      </c>
      <c r="DT755" s="1">
        <f ca="1"/>
        <v>8.2549569900701794E-3</v>
      </c>
      <c r="DU755" s="1">
        <f ca="1"/>
        <v>1.7837048937077167E-2</v>
      </c>
      <c r="DV755" s="1">
        <f ca="1"/>
        <v>4.4807198435046054E-2</v>
      </c>
      <c r="DW755" s="1">
        <f ca="1"/>
        <v>0.73763275863875266</v>
      </c>
      <c r="DY755" t="s">
        <v>199</v>
      </c>
      <c r="DZ755" s="1">
        <f ca="1"/>
        <v>0.18969470249684922</v>
      </c>
      <c r="EA755" s="1">
        <f ca="1"/>
        <v>7.1935469936710026E-3</v>
      </c>
      <c r="EB755" s="1">
        <f ca="1"/>
        <v>1.3145144314088373E-2</v>
      </c>
      <c r="EC755" s="1">
        <f ca="1"/>
        <v>3.1230327507314408E-2</v>
      </c>
      <c r="ED755" s="1">
        <f ca="1"/>
        <v>0.75873627868807691</v>
      </c>
      <c r="EF755" t="s">
        <v>199</v>
      </c>
      <c r="EG755" s="1">
        <f ca="1"/>
        <v>0.1878438164579308</v>
      </c>
      <c r="EH755" s="1">
        <f ca="1"/>
        <v>6.49926378742147E-3</v>
      </c>
      <c r="EI755" s="1">
        <f ca="1"/>
        <v>1.0135929986919026E-2</v>
      </c>
      <c r="EJ755" s="1">
        <f ca="1"/>
        <v>2.2115729115597924E-2</v>
      </c>
      <c r="EK755" s="1">
        <f ca="1"/>
        <v>0.77340526065213078</v>
      </c>
      <c r="EM755" t="s">
        <v>199</v>
      </c>
      <c r="EN755" s="1">
        <f ca="1"/>
        <v>0.18595880720031308</v>
      </c>
      <c r="EO755" s="1">
        <f ca="1"/>
        <v>6.0311460604048732E-3</v>
      </c>
      <c r="EP755" s="1">
        <f ca="1"/>
        <v>8.1897728063438889E-3</v>
      </c>
      <c r="EQ755" s="1">
        <f ca="1"/>
        <v>1.6054041563559683E-2</v>
      </c>
      <c r="ER755" s="1">
        <f ca="1"/>
        <v>0.78376623236937848</v>
      </c>
      <c r="ET755" t="s">
        <v>199</v>
      </c>
      <c r="EU755" s="1">
        <f ca="1"/>
        <v>0.18406584441244886</v>
      </c>
      <c r="EV755" s="1">
        <f ca="1"/>
        <v>5.7043302979386673E-3</v>
      </c>
      <c r="EW755" s="1">
        <f ca="1"/>
        <v>6.9178433778979342E-3</v>
      </c>
      <c r="EX755" s="1">
        <f ca="1"/>
        <v>1.2043162904810917E-2</v>
      </c>
      <c r="EY755" s="1">
        <f ca="1"/>
        <v>0.7912688190069036</v>
      </c>
      <c r="FA755" t="s">
        <v>199</v>
      </c>
      <c r="FB755" s="1">
        <f ca="1"/>
        <v>0.18218070305325065</v>
      </c>
      <c r="FC755" s="1">
        <f ca="1"/>
        <v>5.4669477345737185E-3</v>
      </c>
      <c r="FD755" s="1">
        <f ca="1"/>
        <v>6.0753047660529642E-3</v>
      </c>
      <c r="FE755" s="1">
        <f ca="1"/>
        <v>9.3933521718310136E-3</v>
      </c>
      <c r="FF755" s="1">
        <f ca="1"/>
        <v>0.79688369227429168</v>
      </c>
      <c r="FH755" t="s">
        <v>199</v>
      </c>
      <c r="FI755" s="1">
        <f ca="1"/>
        <v>0.18031281932000831</v>
      </c>
      <c r="FJ755" s="1">
        <f ca="1"/>
        <v>5.2868985263633634E-3</v>
      </c>
      <c r="FK755" s="1">
        <f ca="1"/>
        <v>5.5074063784927027E-3</v>
      </c>
      <c r="FL755" s="1">
        <f ca="1"/>
        <v>7.6396707308958242E-3</v>
      </c>
      <c r="FM755" s="1">
        <f ca="1"/>
        <v>0.8012532050442398</v>
      </c>
      <c r="FO755" t="s">
        <v>199</v>
      </c>
      <c r="FP755" s="1">
        <f ca="1"/>
        <v>0.178467729491429</v>
      </c>
      <c r="FQ755" s="1">
        <f ca="1"/>
        <v>5.1441067184808372E-3</v>
      </c>
      <c r="FR755" s="1">
        <f ca="1"/>
        <v>5.1159695467653116E-3</v>
      </c>
      <c r="FS755" s="1">
        <f ca="1"/>
        <v>6.4730107603044196E-3</v>
      </c>
      <c r="FT755" s="1">
        <f ca="1"/>
        <v>0.80479918348302049</v>
      </c>
      <c r="FV755" t="s">
        <v>199</v>
      </c>
      <c r="FW755" s="1">
        <f ca="1"/>
        <v>0.17664855670481211</v>
      </c>
      <c r="FX755" s="1">
        <f ca="1"/>
        <v>5.0259003908912185E-3</v>
      </c>
      <c r="FY755" s="1">
        <f ca="1"/>
        <v>4.8384816482164947E-3</v>
      </c>
      <c r="FZ755" s="1">
        <f ca="1"/>
        <v>5.6897556676698451E-3</v>
      </c>
      <c r="GA755" s="1">
        <f ca="1"/>
        <v>0.80779730558841034</v>
      </c>
      <c r="GC755" t="s">
        <v>199</v>
      </c>
      <c r="GD755" s="1">
        <f ca="1"/>
        <v>0.17485692718141524</v>
      </c>
      <c r="GE755" s="1">
        <f ca="1"/>
        <v>4.9242139638274512E-3</v>
      </c>
      <c r="GF755" s="1">
        <f ca="1"/>
        <v>4.6350020230855639E-3</v>
      </c>
      <c r="GG755" s="1">
        <f ca="1"/>
        <v>5.1566003373528235E-3</v>
      </c>
      <c r="GH755" s="1">
        <f ca="1"/>
        <v>0.8104272564943189</v>
      </c>
      <c r="GJ755" t="s">
        <v>199</v>
      </c>
      <c r="GK755" s="1">
        <f ca="1"/>
        <v>0.17309353958823129</v>
      </c>
      <c r="GL755" s="1">
        <f ca="1"/>
        <v>4.8338726413169192E-3</v>
      </c>
      <c r="GM755" s="1">
        <f ca="1"/>
        <v>4.47992636266789E-3</v>
      </c>
      <c r="GN755" s="1">
        <f ca="1"/>
        <v>4.7866184127072758E-3</v>
      </c>
      <c r="GO755" s="1">
        <f ca="1"/>
        <v>0.81280604299507664</v>
      </c>
      <c r="GQ755" t="s">
        <v>199</v>
      </c>
      <c r="GR755" s="1">
        <f ca="1"/>
        <v>0.17135852105743424</v>
      </c>
      <c r="GS755" s="1">
        <f ca="1"/>
        <v>4.7515293992117739E-3</v>
      </c>
      <c r="GT755" s="1">
        <f ca="1"/>
        <v>4.3567861790887938E-3</v>
      </c>
      <c r="GU755" s="1">
        <f ca="1"/>
        <v>4.523263020171843E-3</v>
      </c>
      <c r="GV755" s="1">
        <f ca="1"/>
        <v>0.81500990034409337</v>
      </c>
      <c r="GX755" t="s">
        <v>199</v>
      </c>
      <c r="GY755" s="1">
        <f ca="1"/>
        <v>0.16965165074755204</v>
      </c>
      <c r="GZ755" s="1">
        <f ca="1"/>
        <v>4.6750005154896305E-3</v>
      </c>
      <c r="HA755" s="1">
        <f ca="1"/>
        <v>4.2549527106544105E-3</v>
      </c>
      <c r="HB755" s="1">
        <f ca="1"/>
        <v>4.3297949259657638E-3</v>
      </c>
      <c r="HC755" s="1">
        <f ca="1"/>
        <v>0.81708860110033821</v>
      </c>
      <c r="HE755" t="s">
        <v>199</v>
      </c>
      <c r="HF755" s="1">
        <f ca="1"/>
        <v>0.1679725005442608</v>
      </c>
      <c r="HG755" s="1">
        <f ca="1"/>
        <v>4.6028471261215153E-3</v>
      </c>
      <c r="HH755" s="1">
        <f ca="1"/>
        <v>4.1675408145547699E-3</v>
      </c>
      <c r="HI755" s="1">
        <f ca="1"/>
        <v>4.1823514731150774E-3</v>
      </c>
      <c r="HJ755" s="1">
        <f ca="1"/>
        <v>0.8190747600419479</v>
      </c>
      <c r="HL755" t="s">
        <v>199</v>
      </c>
      <c r="HM755" s="1">
        <f ca="1"/>
        <v>0.16632052362100422</v>
      </c>
      <c r="HN755" s="1">
        <f ca="1"/>
        <v>4.534110027852453E-3</v>
      </c>
      <c r="HO755" s="1">
        <f ca="1"/>
        <v>4.0900718742660838E-3</v>
      </c>
      <c r="HP755" s="1">
        <f ca="1"/>
        <v>4.0654262046451554E-3</v>
      </c>
      <c r="HQ755" s="1">
        <f ca="1"/>
        <v>0.82098986827223219</v>
      </c>
      <c r="HS755" t="s">
        <v>199</v>
      </c>
      <c r="HT755" s="1">
        <f ca="1"/>
        <v>0.16469511004460594</v>
      </c>
      <c r="HU755" s="1">
        <f ca="1"/>
        <v>4.4681406654171456E-3</v>
      </c>
      <c r="HV755" s="1">
        <f ca="1"/>
        <v>4.0196184674495747E-3</v>
      </c>
      <c r="HW755" s="1">
        <f ca="1"/>
        <v>3.9689307796331062E-3</v>
      </c>
      <c r="HX755" s="1">
        <f ca="1"/>
        <v>0.82284820004289438</v>
      </c>
      <c r="HZ755" t="s">
        <v>199</v>
      </c>
      <c r="IA755" s="1">
        <f ca="1"/>
        <v>0.16309562148799936</v>
      </c>
      <c r="IB755" s="1">
        <f ca="1"/>
        <v>4.4044928801155311E-3</v>
      </c>
      <c r="IC755" s="1">
        <f ca="1"/>
        <v>3.9542557780940417E-3</v>
      </c>
      <c r="ID755" s="1">
        <f ca="1"/>
        <v>3.886289365410149E-3</v>
      </c>
      <c r="IE755" s="1">
        <f ca="1"/>
        <v>0.82465934048838108</v>
      </c>
      <c r="IG755" t="s">
        <v>199</v>
      </c>
      <c r="IH755" s="1">
        <f ca="1"/>
        <v>0.16152141267483322</v>
      </c>
      <c r="II755" s="1">
        <f ca="1"/>
        <v>4.3428532563780662E-3</v>
      </c>
      <c r="IJ755" s="1">
        <f ca="1"/>
        <v>3.8927088758365382E-3</v>
      </c>
      <c r="IK755" s="1">
        <f ca="1"/>
        <v>3.8132041274574193E-3</v>
      </c>
      <c r="IL755" s="1">
        <f ca="1"/>
        <v>0.8264298210654949</v>
      </c>
      <c r="IN755" t="s">
        <v>199</v>
      </c>
      <c r="IO755" s="1">
        <f ca="1"/>
        <v>0.15997184439621295</v>
      </c>
      <c r="IP755" s="1">
        <f ca="1"/>
        <v>4.2829961063547166E-3</v>
      </c>
      <c r="IQ755" s="1">
        <f ca="1"/>
        <v>3.834125391191085E-3</v>
      </c>
      <c r="IR755" s="1">
        <f ca="1"/>
        <v>3.7468558492671105E-3</v>
      </c>
      <c r="IS755" s="1">
        <f ca="1"/>
        <v>0.8281641782569743</v>
      </c>
      <c r="IU755" t="s">
        <v>199</v>
      </c>
      <c r="IV755" s="1">
        <f ca="1"/>
        <v>0.1584462911820198</v>
      </c>
      <c r="IW755" s="1">
        <f ca="1"/>
        <v>4.2247542493441329E-3</v>
      </c>
      <c r="IX755" s="1">
        <f ca="1"/>
        <v>3.7779286652470843E-3</v>
      </c>
      <c r="IY755" s="1">
        <f ca="1"/>
        <v>3.6853862766000733E-3</v>
      </c>
      <c r="IZ755" s="1">
        <f ca="1"/>
        <v>0.82986563962678905</v>
      </c>
      <c r="JB755" t="s">
        <v>199</v>
      </c>
      <c r="JC755" s="1">
        <f ca="1"/>
        <v>0.15694414559411557</v>
      </c>
      <c r="JD755" s="1">
        <f ca="1"/>
        <v>4.1679999566172094E-3</v>
      </c>
      <c r="JE755" s="1">
        <f ca="1"/>
        <v>3.723722662615754E-3</v>
      </c>
      <c r="JF755" s="1">
        <f ca="1"/>
        <v>3.6275627372419116E-3</v>
      </c>
      <c r="JG755" s="1">
        <f ca="1"/>
        <v>0.83153656904940965</v>
      </c>
      <c r="JI755" t="s">
        <v>199</v>
      </c>
      <c r="JJ755" s="1">
        <f ca="1"/>
        <v>0.15546482039852277</v>
      </c>
      <c r="JK755" s="1">
        <f ca="1"/>
        <v>4.1126324626281543E-3</v>
      </c>
      <c r="JL755" s="1">
        <f ca="1"/>
        <v>3.6712302521323269E-3</v>
      </c>
      <c r="JM755" s="1">
        <f ca="1"/>
        <v>3.5725606767757533E-3</v>
      </c>
      <c r="JN755" s="1">
        <f ca="1"/>
        <v>0.83317875620994108</v>
      </c>
      <c r="JP755" t="s">
        <v>199</v>
      </c>
      <c r="JQ755" s="1">
        <f ca="1"/>
        <v>0.15400774941993967</v>
      </c>
      <c r="JR755" s="1">
        <f ca="1"/>
        <v>4.058569732950202E-3</v>
      </c>
      <c r="JS755" s="1">
        <f ca="1"/>
        <v>3.6202530424223117E-3</v>
      </c>
      <c r="JT755" s="1">
        <f ca="1"/>
        <v>3.5198224971581789E-3</v>
      </c>
      <c r="JU755" s="1">
        <f ca="1"/>
        <v>0.83479360530752966</v>
      </c>
      <c r="JW755" t="s">
        <v>199</v>
      </c>
      <c r="JX755" s="1">
        <f ca="1"/>
        <v>0.15257238759140712</v>
      </c>
      <c r="JY755" s="1">
        <f ca="1"/>
        <v>4.0057430016077512E-3</v>
      </c>
      <c r="JZ755" s="1">
        <f ca="1"/>
        <v>3.5706451703708796E-3</v>
      </c>
      <c r="KA755" s="1">
        <f ca="1"/>
        <v>3.4689658003544234E-3</v>
      </c>
      <c r="KB755" s="1">
        <f ca="1"/>
        <v>0.8363822584362598</v>
      </c>
      <c r="KD755" t="s">
        <v>199</v>
      </c>
      <c r="KE755" s="1">
        <f ca="1"/>
        <v>0.1511582105256058</v>
      </c>
      <c r="KF755" s="1">
        <f ca="1"/>
        <v>3.954093116967994E-3</v>
      </c>
      <c r="KG755" s="1">
        <f ca="1"/>
        <v>3.5222961404896606E-3</v>
      </c>
      <c r="KH755" s="1">
        <f ca="1"/>
        <v>3.4197236486367142E-3</v>
      </c>
      <c r="KI755" s="1">
        <f ca="1"/>
        <v>0.83794567656829977</v>
      </c>
      <c r="KK755" t="s">
        <v>199</v>
      </c>
      <c r="KL755" s="1">
        <f ca="1"/>
        <v>0.14976471381465914</v>
      </c>
      <c r="KM755" s="1">
        <f ca="1"/>
        <v>3.9035680735832559E-3</v>
      </c>
      <c r="KN755" s="1">
        <f ca="1"/>
        <v>3.4751195480318161E-3</v>
      </c>
      <c r="KO755" s="1">
        <f ca="1"/>
        <v>3.3719055953052024E-3</v>
      </c>
      <c r="KP755" s="1">
        <f ca="1"/>
        <v>0.83948469296842054</v>
      </c>
      <c r="KR755" t="s">
        <v>199</v>
      </c>
      <c r="KS755" s="1">
        <f ca="1"/>
        <v>0.14839141218855026</v>
      </c>
      <c r="KT755" s="1">
        <f ca="1"/>
        <v>3.8541213253283154E-3</v>
      </c>
      <c r="KU755" s="1">
        <f ca="1"/>
        <v>3.4290456356819822E-3</v>
      </c>
      <c r="KV755" s="1">
        <f ca="1"/>
        <v>3.3253722068638286E-3</v>
      </c>
      <c r="KW755" s="1">
        <f ca="1"/>
        <v>0.84100004864357558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00</v>
      </c>
      <c r="BH756" s="1">
        <f t="shared" si="78"/>
        <v>0</v>
      </c>
      <c r="BI756" s="1">
        <f t="shared" ca="1" si="78"/>
        <v>3.1611751394640134E-2</v>
      </c>
      <c r="BJ756" s="1">
        <f t="shared" ca="1" si="78"/>
        <v>0.48115929197456825</v>
      </c>
      <c r="BK756" s="1">
        <f t="shared" ca="1" si="78"/>
        <v>0.48722895663079163</v>
      </c>
      <c r="BL756" s="1">
        <f t="shared" si="78"/>
        <v>0</v>
      </c>
      <c r="BN756" t="s">
        <v>200</v>
      </c>
      <c r="BO756" s="1">
        <f ca="1"/>
        <v>3.4874817132498855E-3</v>
      </c>
      <c r="BP756" s="1">
        <f ca="1"/>
        <v>2.9147468519974254E-2</v>
      </c>
      <c r="BQ756" s="1">
        <f ca="1"/>
        <v>0.25205474149057777</v>
      </c>
      <c r="BR756" s="1">
        <f ca="1"/>
        <v>0.47322424283665082</v>
      </c>
      <c r="BS756" s="1">
        <f ca="1"/>
        <v>0.24208606543954725</v>
      </c>
      <c r="BU756" t="s">
        <v>200</v>
      </c>
      <c r="BV756" s="1">
        <f ca="1"/>
        <v>6.7850535814116507E-3</v>
      </c>
      <c r="BW756" s="1">
        <f ca="1"/>
        <v>2.1489192554333215E-2</v>
      </c>
      <c r="BX756" s="1">
        <f ca="1"/>
        <v>0.14277198203500652</v>
      </c>
      <c r="BY756" s="1">
        <f ca="1"/>
        <v>0.35641682602967606</v>
      </c>
      <c r="BZ756" s="1">
        <f ca="1"/>
        <v>0.47253694579957256</v>
      </c>
      <c r="CB756" t="s">
        <v>200</v>
      </c>
      <c r="CC756" s="1">
        <f ca="1"/>
        <v>9.1849622919698958E-3</v>
      </c>
      <c r="CD756" s="1">
        <f ca="1"/>
        <v>1.4596167790695728E-2</v>
      </c>
      <c r="CE756" s="1">
        <f ca="1"/>
        <v>8.4734332523801442E-2</v>
      </c>
      <c r="CF756" s="1">
        <f ca="1"/>
        <v>0.24654649834647047</v>
      </c>
      <c r="CG756" s="1">
        <f ca="1"/>
        <v>0.64493803904706248</v>
      </c>
      <c r="CI756" t="s">
        <v>200</v>
      </c>
      <c r="CJ756" s="1">
        <f ca="1"/>
        <v>1.0763562952731509E-2</v>
      </c>
      <c r="CK756" s="1">
        <f ca="1"/>
        <v>9.6281776921327278E-3</v>
      </c>
      <c r="CL756" s="1">
        <f ca="1"/>
        <v>5.1799866119694123E-2</v>
      </c>
      <c r="CM756" s="1">
        <f ca="1"/>
        <v>0.1642448537928729</v>
      </c>
      <c r="CN756" s="1">
        <f ca="1"/>
        <v>0.76356353944256872</v>
      </c>
      <c r="CP756" t="s">
        <v>200</v>
      </c>
      <c r="CQ756" s="1">
        <f ca="1"/>
        <v>1.1744395644877158E-2</v>
      </c>
      <c r="CR756" s="1">
        <f ca="1"/>
        <v>6.3126594408744923E-3</v>
      </c>
      <c r="CS756" s="1">
        <f ca="1"/>
        <v>3.2275674859067752E-2</v>
      </c>
      <c r="CT756" s="1">
        <f ca="1"/>
        <v>0.1074326551581678</v>
      </c>
      <c r="CU756" s="1">
        <f ca="1"/>
        <v>0.84223461489701279</v>
      </c>
      <c r="CW756" t="s">
        <v>200</v>
      </c>
      <c r="CX756" s="1">
        <f ca="1"/>
        <v>1.2323799526621841E-2</v>
      </c>
      <c r="CY756" s="1">
        <f ca="1"/>
        <v>4.1674990427035073E-3</v>
      </c>
      <c r="CZ756" s="1">
        <f ca="1"/>
        <v>2.0379199191378365E-2</v>
      </c>
      <c r="DA756" s="1">
        <f ca="1"/>
        <v>6.9640395768318791E-2</v>
      </c>
      <c r="DB756" s="1">
        <f ca="1"/>
        <v>0.89348910647097746</v>
      </c>
      <c r="DD756" t="s">
        <v>200</v>
      </c>
      <c r="DE756" s="1">
        <f ca="1"/>
        <v>1.2642716524556698E-2</v>
      </c>
      <c r="DF756" s="1">
        <f ca="1"/>
        <v>2.7960662811754794E-3</v>
      </c>
      <c r="DG756" s="1">
        <f ca="1"/>
        <v>1.300551699498529E-2</v>
      </c>
      <c r="DH756" s="1">
        <f ca="1"/>
        <v>4.4961562249682986E-2</v>
      </c>
      <c r="DI756" s="1">
        <f ca="1"/>
        <v>0.92659413794959955</v>
      </c>
      <c r="DK756" t="s">
        <v>200</v>
      </c>
      <c r="DL756" s="1">
        <f ca="1"/>
        <v>1.2795260628774115E-2</v>
      </c>
      <c r="DM756" s="1">
        <f ca="1"/>
        <v>1.9219881581704291E-3</v>
      </c>
      <c r="DN756" s="1">
        <f ca="1"/>
        <v>8.384940890848621E-3</v>
      </c>
      <c r="DO756" s="1">
        <f ca="1"/>
        <v>2.9000828658752399E-2</v>
      </c>
      <c r="DP756" s="1">
        <f ca="1"/>
        <v>0.94789698166345449</v>
      </c>
      <c r="DR756" t="s">
        <v>200</v>
      </c>
      <c r="DS756" s="1">
        <f ca="1"/>
        <v>1.2842412416804835E-2</v>
      </c>
      <c r="DT756" s="1">
        <f ca="1"/>
        <v>1.3641348341126289E-3</v>
      </c>
      <c r="DU756" s="1">
        <f ca="1"/>
        <v>5.4680150097773184E-3</v>
      </c>
      <c r="DV756" s="1">
        <f ca="1"/>
        <v>1.8730029074334537E-2</v>
      </c>
      <c r="DW756" s="1">
        <f ca="1"/>
        <v>0.96159540866497073</v>
      </c>
      <c r="DY756" t="s">
        <v>200</v>
      </c>
      <c r="DZ756" s="1">
        <f ca="1"/>
        <v>1.2823192536940054E-2</v>
      </c>
      <c r="EA756" s="1">
        <f ca="1"/>
        <v>1.006727228466334E-3</v>
      </c>
      <c r="EB756" s="1">
        <f ca="1"/>
        <v>3.6165073304274958E-3</v>
      </c>
      <c r="EC756" s="1">
        <f ca="1"/>
        <v>1.2136600787339823E-2</v>
      </c>
      <c r="ED756" s="1">
        <f ca="1"/>
        <v>0.97041697211682632</v>
      </c>
      <c r="EF756" t="s">
        <v>200</v>
      </c>
      <c r="EG756" s="1">
        <f ca="1"/>
        <v>1.2762456580114778E-2</v>
      </c>
      <c r="EH756" s="1">
        <f ca="1"/>
        <v>7.7645667047880704E-4</v>
      </c>
      <c r="EI756" s="1">
        <f ca="1"/>
        <v>2.4360414306277083E-3</v>
      </c>
      <c r="EJ756" s="1">
        <f ca="1"/>
        <v>7.9074740643765209E-3</v>
      </c>
      <c r="EK756" s="1">
        <f ca="1"/>
        <v>0.97611757125440224</v>
      </c>
      <c r="EM756" t="s">
        <v>200</v>
      </c>
      <c r="EN756" s="1">
        <f ca="1"/>
        <v>1.2676021795489746E-2</v>
      </c>
      <c r="EO756" s="1">
        <f ca="1"/>
        <v>6.2701337126902653E-4</v>
      </c>
      <c r="EP756" s="1">
        <f ca="1"/>
        <v>1.6803941645075387E-3</v>
      </c>
      <c r="EQ756" s="1">
        <f ca="1"/>
        <v>5.1944362634792256E-3</v>
      </c>
      <c r="ER756" s="1">
        <f ca="1"/>
        <v>0.97982213440525456</v>
      </c>
      <c r="ET756" t="s">
        <v>200</v>
      </c>
      <c r="EU756" s="1">
        <f ca="1"/>
        <v>1.2573957788319445E-2</v>
      </c>
      <c r="EV756" s="1">
        <f ca="1"/>
        <v>5.2911398944792073E-4</v>
      </c>
      <c r="EW756" s="1">
        <f ca="1"/>
        <v>1.1947548243958792E-3</v>
      </c>
      <c r="EX756" s="1">
        <f ca="1"/>
        <v>3.4525064646788338E-3</v>
      </c>
      <c r="EY756" s="1">
        <f ca="1"/>
        <v>0.98224966693315807</v>
      </c>
      <c r="FA756" t="s">
        <v>200</v>
      </c>
      <c r="FB756" s="1">
        <f ca="1"/>
        <v>1.2462678891419556E-2</v>
      </c>
      <c r="FC756" s="1">
        <f ca="1"/>
        <v>4.6419641283243268E-4</v>
      </c>
      <c r="FD756" s="1">
        <f ca="1"/>
        <v>8.8129023601470698E-4</v>
      </c>
      <c r="FE756" s="1">
        <f ca="1"/>
        <v>2.3325084687986571E-3</v>
      </c>
      <c r="FF756" s="1">
        <f ca="1"/>
        <v>0.98385932599093484</v>
      </c>
      <c r="FH756" t="s">
        <v>200</v>
      </c>
      <c r="FI756" s="1">
        <f ca="1"/>
        <v>1.2346271239487902E-2</v>
      </c>
      <c r="FJ756" s="1">
        <f ca="1"/>
        <v>4.2045941842724899E-4</v>
      </c>
      <c r="FK756" s="1">
        <f ca="1"/>
        <v>6.7793035049923303E-4</v>
      </c>
      <c r="FL756" s="1">
        <f ca="1"/>
        <v>1.6109982632080658E-3</v>
      </c>
      <c r="FM756" s="1">
        <f ca="1"/>
        <v>0.98494434072837778</v>
      </c>
      <c r="FO756" t="s">
        <v>200</v>
      </c>
      <c r="FP756" s="1">
        <f ca="1"/>
        <v>1.2227335028863215E-2</v>
      </c>
      <c r="FQ756" s="1">
        <f ca="1"/>
        <v>3.9037692608701952E-4</v>
      </c>
      <c r="FR756" s="1">
        <f ca="1"/>
        <v>5.4516759553052501E-4</v>
      </c>
      <c r="FS756" s="1">
        <f ca="1"/>
        <v>1.1450295487230697E-3</v>
      </c>
      <c r="FT756" s="1">
        <f ca="1"/>
        <v>0.98569209090079635</v>
      </c>
      <c r="FV756" t="s">
        <v>200</v>
      </c>
      <c r="FW756" s="1">
        <f ca="1"/>
        <v>1.210752017569885E-2</v>
      </c>
      <c r="FX756" s="1">
        <f ca="1"/>
        <v>3.6913471647767647E-4</v>
      </c>
      <c r="FY756" s="1">
        <f ca="1"/>
        <v>4.5778547902433457E-4</v>
      </c>
      <c r="FZ756" s="1">
        <f ca="1"/>
        <v>8.4312225887554358E-4</v>
      </c>
      <c r="GA756" s="1">
        <f ca="1"/>
        <v>0.98622243736992377</v>
      </c>
      <c r="GC756" t="s">
        <v>200</v>
      </c>
      <c r="GD756" s="1">
        <f ca="1"/>
        <v>1.1987867841630577E-2</v>
      </c>
      <c r="GE756" s="1">
        <f ca="1"/>
        <v>3.5364426457186622E-4</v>
      </c>
      <c r="GF756" s="1">
        <f ca="1"/>
        <v>3.9964911369865023E-4</v>
      </c>
      <c r="GG756" s="1">
        <f ca="1"/>
        <v>6.4668869173277596E-4</v>
      </c>
      <c r="GH756" s="1">
        <f ca="1"/>
        <v>0.98661215008836634</v>
      </c>
      <c r="GJ756" t="s">
        <v>200</v>
      </c>
      <c r="GK756" s="1">
        <f ca="1"/>
        <v>1.1869028738585913E-2</v>
      </c>
      <c r="GL756" s="1">
        <f ca="1"/>
        <v>3.4191852538594403E-4</v>
      </c>
      <c r="GM756" s="1">
        <f ca="1"/>
        <v>3.6041095207391219E-4</v>
      </c>
      <c r="GN756" s="1">
        <f ca="1"/>
        <v>5.1816833728100765E-4</v>
      </c>
      <c r="GO756" s="1">
        <f ca="1"/>
        <v>0.98691047344667338</v>
      </c>
      <c r="GQ756" t="s">
        <v>200</v>
      </c>
      <c r="GR756" s="1">
        <f ca="1"/>
        <v>1.1751402999416542E-2</v>
      </c>
      <c r="GS756" s="1">
        <f ca="1"/>
        <v>3.3267550329544216E-4</v>
      </c>
      <c r="GT756" s="1">
        <f ca="1"/>
        <v>3.334206870668958E-4</v>
      </c>
      <c r="GU756" s="1">
        <f ca="1"/>
        <v>4.3345202712398478E-4</v>
      </c>
      <c r="GV756" s="1">
        <f ca="1"/>
        <v>0.98714904878309728</v>
      </c>
      <c r="GX756" t="s">
        <v>200</v>
      </c>
      <c r="GY756" s="1">
        <f ca="1"/>
        <v>1.1635229980593308E-2</v>
      </c>
      <c r="GZ756" s="1">
        <f ca="1"/>
        <v>3.2508569219771372E-4</v>
      </c>
      <c r="HA756" s="1">
        <f ca="1"/>
        <v>3.1439535758793265E-4</v>
      </c>
      <c r="HB756" s="1">
        <f ca="1"/>
        <v>3.7704393095346967E-4</v>
      </c>
      <c r="HC756" s="1">
        <f ca="1"/>
        <v>0.98734824503866769</v>
      </c>
      <c r="HE756" t="s">
        <v>200</v>
      </c>
      <c r="HF756" s="1">
        <f ca="1"/>
        <v>1.1520646019410979E-2</v>
      </c>
      <c r="HG756" s="1">
        <f ca="1"/>
        <v>3.186107072079615E-4</v>
      </c>
      <c r="HH756" s="1">
        <f ca="1"/>
        <v>3.0057101022575651E-4</v>
      </c>
      <c r="HI756" s="1">
        <f ca="1"/>
        <v>3.3897003190755989E-4</v>
      </c>
      <c r="HJ756" s="1">
        <f ca="1"/>
        <v>0.98752120223124784</v>
      </c>
      <c r="HL756" t="s">
        <v>200</v>
      </c>
      <c r="HM756" s="1">
        <f ca="1"/>
        <v>1.1407721631530999E-2</v>
      </c>
      <c r="HN756" s="1">
        <f ca="1"/>
        <v>3.1289990738970054E-4</v>
      </c>
      <c r="HO756" s="1">
        <f ca="1"/>
        <v>2.9016029754145325E-4</v>
      </c>
      <c r="HP756" s="1">
        <f ca="1"/>
        <v>3.1280078547644258E-4</v>
      </c>
      <c r="HQ756" s="1">
        <f ca="1"/>
        <v>0.98767641737806156</v>
      </c>
      <c r="HS756" t="s">
        <v>200</v>
      </c>
      <c r="HT756" s="1">
        <f ca="1"/>
        <v>1.1296485489871952E-2</v>
      </c>
      <c r="HU756" s="1">
        <f ca="1"/>
        <v>3.0772400720976436E-4</v>
      </c>
      <c r="HV756" s="1">
        <f ca="1"/>
        <v>2.8200494485505876E-4</v>
      </c>
      <c r="HW756" s="1">
        <f ca="1"/>
        <v>2.9438498260058089E-4</v>
      </c>
      <c r="HX756" s="1">
        <f ca="1"/>
        <v>0.9878194005754628</v>
      </c>
      <c r="HZ756" t="s">
        <v>200</v>
      </c>
      <c r="IA756" s="1">
        <f ca="1"/>
        <v>1.1186939888973813E-2</v>
      </c>
      <c r="IB756" s="1">
        <f ca="1"/>
        <v>3.0293234513197422E-4</v>
      </c>
      <c r="IC756" s="1">
        <f ca="1"/>
        <v>2.7535263192723984E-4</v>
      </c>
      <c r="ID756" s="1">
        <f ca="1"/>
        <v>2.8103798824519915E-4</v>
      </c>
      <c r="IE756" s="1">
        <f ca="1"/>
        <v>0.98795373714572188</v>
      </c>
      <c r="IG756" t="s">
        <v>200</v>
      </c>
      <c r="IH756" s="1">
        <f ca="1"/>
        <v>1.1079070716278325E-2</v>
      </c>
      <c r="II756" s="1">
        <f ca="1"/>
        <v>2.9842532044150818E-4</v>
      </c>
      <c r="IJ756" s="1">
        <f ca="1"/>
        <v>2.6971348018431216E-4</v>
      </c>
      <c r="IK756" s="1">
        <f ca="1"/>
        <v>2.7102059126724054E-4</v>
      </c>
      <c r="IL756" s="1">
        <f ca="1"/>
        <v>0.98808176989182872</v>
      </c>
      <c r="IN756" t="s">
        <v>200</v>
      </c>
      <c r="IO756" s="1">
        <f ca="1"/>
        <v>1.0972853875016645E-2</v>
      </c>
      <c r="IP756" s="1">
        <f ca="1"/>
        <v>2.9413657769990182E-4</v>
      </c>
      <c r="IQ756" s="1">
        <f ca="1"/>
        <v>2.647675776178475E-4</v>
      </c>
      <c r="IR756" s="1">
        <f ca="1"/>
        <v>2.6320395586085238E-4</v>
      </c>
      <c r="IS756" s="1">
        <f ca="1"/>
        <v>0.98820503801380488</v>
      </c>
      <c r="IU756" t="s">
        <v>200</v>
      </c>
      <c r="IV756" s="1">
        <f ca="1"/>
        <v>1.0868259412668221E-2</v>
      </c>
      <c r="IW756" s="1">
        <f ca="1"/>
        <v>2.9002146863756241E-4</v>
      </c>
      <c r="IX756" s="1">
        <f ca="1"/>
        <v>2.6030528781322243E-4</v>
      </c>
      <c r="IY756" s="1">
        <f ca="1"/>
        <v>2.5685390822904961E-4</v>
      </c>
      <c r="IZ756" s="1">
        <f ca="1"/>
        <v>0.98832455992265211</v>
      </c>
      <c r="JB756" t="s">
        <v>200</v>
      </c>
      <c r="JC756" s="1">
        <f ca="1"/>
        <v>1.0765254164872418E-2</v>
      </c>
      <c r="JD756" s="1">
        <f ca="1"/>
        <v>2.8604956472662036E-4</v>
      </c>
      <c r="JE756" s="1">
        <f ca="1"/>
        <v>2.5618865591327939E-4</v>
      </c>
      <c r="JF756" s="1">
        <f ca="1"/>
        <v>2.5149185237595547E-4</v>
      </c>
      <c r="JG756" s="1">
        <f ca="1"/>
        <v>0.98844101576211185</v>
      </c>
      <c r="JI756" t="s">
        <v>200</v>
      </c>
      <c r="JJ756" s="1">
        <f ca="1"/>
        <v>1.0663803438595413E-2</v>
      </c>
      <c r="JK756" s="1">
        <f ca="1"/>
        <v>2.8219978849778791E-4</v>
      </c>
      <c r="JL756" s="1">
        <f ca="1"/>
        <v>2.5232641408703396E-4</v>
      </c>
      <c r="JM756" s="1">
        <f ca="1"/>
        <v>2.4680496243153398E-4</v>
      </c>
      <c r="JN756" s="1">
        <f ca="1"/>
        <v>0.98855486539638837</v>
      </c>
      <c r="JP756" t="s">
        <v>200</v>
      </c>
      <c r="JQ756" s="1">
        <f ca="1"/>
        <v>1.0563872073732133E-2</v>
      </c>
      <c r="JR756" s="1">
        <f ca="1"/>
        <v>2.7845724094512699E-4</v>
      </c>
      <c r="JS756" s="1">
        <f ca="1"/>
        <v>2.4865776804138765E-4</v>
      </c>
      <c r="JT756" s="1">
        <f ca="1"/>
        <v>2.4258810821362707E-4</v>
      </c>
      <c r="JU756" s="1">
        <f ca="1"/>
        <v>0.98866642480906786</v>
      </c>
      <c r="JW756" t="s">
        <v>200</v>
      </c>
      <c r="JX756" s="1">
        <f ca="1"/>
        <v>1.0465425102984566E-2</v>
      </c>
      <c r="JY756" s="1">
        <f ca="1"/>
        <v>2.7481112940008491E-4</v>
      </c>
      <c r="JZ756" s="1">
        <f ca="1"/>
        <v>2.4514186244492612E-4</v>
      </c>
      <c r="KA756" s="1">
        <f ca="1"/>
        <v>2.3870624609038628E-4</v>
      </c>
      <c r="KB756" s="1">
        <f ca="1"/>
        <v>0.98877591565908018</v>
      </c>
      <c r="KD756" t="s">
        <v>200</v>
      </c>
      <c r="KE756" s="1">
        <f ca="1"/>
        <v>1.036842815260779E-2</v>
      </c>
      <c r="KF756" s="1">
        <f ca="1"/>
        <v>2.7125341069125905E-4</v>
      </c>
      <c r="KG756" s="1">
        <f ca="1"/>
        <v>2.4175092477969143E-4</v>
      </c>
      <c r="KH756" s="1">
        <f ca="1"/>
        <v>2.3507002734995096E-4</v>
      </c>
      <c r="KI756" s="1">
        <f ca="1"/>
        <v>0.98888349748457149</v>
      </c>
      <c r="KK756" t="s">
        <v>200</v>
      </c>
      <c r="KL756" s="1">
        <f ca="1"/>
        <v>1.0272847676546307E-2</v>
      </c>
      <c r="KM756" s="1">
        <f ca="1"/>
        <v>2.6777790006862902E-4</v>
      </c>
      <c r="KN756" s="1">
        <f ca="1"/>
        <v>2.384657954916407E-4</v>
      </c>
      <c r="KO756" s="1">
        <f ca="1"/>
        <v>2.316199553667281E-4</v>
      </c>
      <c r="KP756" s="1">
        <f ca="1"/>
        <v>0.98898928867252689</v>
      </c>
      <c r="KR756" t="s">
        <v>200</v>
      </c>
      <c r="KS756" s="1">
        <f ca="1"/>
        <v>1.0178651083995885E-2</v>
      </c>
      <c r="KT756" s="1">
        <f ca="1"/>
        <v>2.6437968398465014E-4</v>
      </c>
      <c r="KU756" s="1">
        <f ca="1"/>
        <v>2.3527300854875882E-4</v>
      </c>
      <c r="KV756" s="1">
        <f ca="1"/>
        <v>2.2831607983852717E-4</v>
      </c>
      <c r="KW756" s="1">
        <f ca="1"/>
        <v>0.98909338014363235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196</v>
      </c>
      <c r="BH757" s="1">
        <f t="shared" si="78"/>
        <v>0</v>
      </c>
      <c r="BI757" s="1">
        <f t="shared" si="78"/>
        <v>0</v>
      </c>
      <c r="BJ757" s="1">
        <f t="shared" ca="1" si="78"/>
        <v>1.348633372081476E-2</v>
      </c>
      <c r="BK757" s="1">
        <f t="shared" ca="1" si="78"/>
        <v>0.49006649761112075</v>
      </c>
      <c r="BL757" s="1">
        <f t="shared" ca="1" si="78"/>
        <v>0.49644716866806449</v>
      </c>
      <c r="BN757" t="s">
        <v>196</v>
      </c>
      <c r="BO757" s="1">
        <f ca="1"/>
        <v>0</v>
      </c>
      <c r="BP757" s="1">
        <f ca="1"/>
        <v>4.2532860783261404E-4</v>
      </c>
      <c r="BQ757" s="1">
        <f ca="1"/>
        <v>1.30760337245344E-2</v>
      </c>
      <c r="BR757" s="1">
        <f ca="1"/>
        <v>0.24655553429403695</v>
      </c>
      <c r="BS757" s="1">
        <f ca="1"/>
        <v>0.73994310337359603</v>
      </c>
      <c r="BU757" t="s">
        <v>196</v>
      </c>
      <c r="BV757" s="1">
        <f ca="1"/>
        <v>4.8939311547490124E-5</v>
      </c>
      <c r="BW757" s="1">
        <f ca="1"/>
        <v>6.2604602844147856E-4</v>
      </c>
      <c r="BX757" s="1">
        <f ca="1"/>
        <v>1.0111782233934104E-2</v>
      </c>
      <c r="BY757" s="1">
        <f ca="1"/>
        <v>0.12920244275833179</v>
      </c>
      <c r="BZ757" s="1">
        <f ca="1"/>
        <v>0.86001078966774513</v>
      </c>
      <c r="CB757" t="s">
        <v>196</v>
      </c>
      <c r="CC757" s="1">
        <f ca="1"/>
        <v>1.2120418978805151E-4</v>
      </c>
      <c r="CD757" s="1">
        <f ca="1"/>
        <v>6.2496728989339687E-4</v>
      </c>
      <c r="CE757" s="1">
        <f ca="1"/>
        <v>7.1327996999256092E-3</v>
      </c>
      <c r="CF757" s="1">
        <f ca="1"/>
        <v>6.9614193076731057E-2</v>
      </c>
      <c r="CG757" s="1">
        <f ca="1"/>
        <v>0.92250683574366188</v>
      </c>
      <c r="CI757" t="s">
        <v>196</v>
      </c>
      <c r="CJ757" s="1">
        <f ca="1"/>
        <v>1.9302236244560754E-4</v>
      </c>
      <c r="CK757" s="1">
        <f ca="1"/>
        <v>5.2871511113429287E-4</v>
      </c>
      <c r="CL757" s="1">
        <f ca="1"/>
        <v>4.8260810430220749E-3</v>
      </c>
      <c r="CM757" s="1">
        <f ca="1"/>
        <v>3.845057479899594E-2</v>
      </c>
      <c r="CN757" s="1">
        <f ca="1"/>
        <v>0.95600160668440204</v>
      </c>
      <c r="CP757" t="s">
        <v>196</v>
      </c>
      <c r="CQ757" s="1">
        <f ca="1"/>
        <v>2.5298328304278254E-4</v>
      </c>
      <c r="CR757" s="1">
        <f ca="1"/>
        <v>4.0961154909324E-4</v>
      </c>
      <c r="CS757" s="1">
        <f ca="1"/>
        <v>3.1976327736310574E-3</v>
      </c>
      <c r="CT757" s="1">
        <f ca="1"/>
        <v>2.1720857639446613E-2</v>
      </c>
      <c r="CU757" s="1">
        <f ca="1"/>
        <v>0.97441891475478626</v>
      </c>
      <c r="CW757" t="s">
        <v>196</v>
      </c>
      <c r="CX757" s="1">
        <f ca="1"/>
        <v>2.9828784330105187E-4</v>
      </c>
      <c r="CY757" s="1">
        <f ca="1"/>
        <v>3.0157097730406854E-4</v>
      </c>
      <c r="CZ757" s="1">
        <f ca="1"/>
        <v>2.0956392865447253E-3</v>
      </c>
      <c r="DA757" s="1">
        <f ca="1"/>
        <v>1.2522895150034147E-2</v>
      </c>
      <c r="DB757" s="1">
        <f ca="1"/>
        <v>0.98478160674281601</v>
      </c>
      <c r="DD757" t="s">
        <v>196</v>
      </c>
      <c r="DE757" s="1">
        <f ca="1"/>
        <v>3.3025527088944814E-4</v>
      </c>
      <c r="DF757" s="1">
        <f ca="1"/>
        <v>2.1551990605523502E-4</v>
      </c>
      <c r="DG757" s="1">
        <f ca="1"/>
        <v>1.3659320662073157E-3</v>
      </c>
      <c r="DH757" s="1">
        <f ca="1"/>
        <v>7.3536635825603618E-3</v>
      </c>
      <c r="DI757" s="1">
        <f ca="1"/>
        <v>0.99073462917428767</v>
      </c>
      <c r="DK757" t="s">
        <v>196</v>
      </c>
      <c r="DL757" s="1">
        <f ca="1"/>
        <v>3.5156754740998556E-4</v>
      </c>
      <c r="DM757" s="1">
        <f ca="1"/>
        <v>1.5162857667738879E-4</v>
      </c>
      <c r="DN757" s="1">
        <f ca="1"/>
        <v>8.8843511705137621E-4</v>
      </c>
      <c r="DO757" s="1">
        <f ca="1"/>
        <v>4.3895646986207952E-3</v>
      </c>
      <c r="DP757" s="1">
        <f ca="1"/>
        <v>0.99421880406024044</v>
      </c>
      <c r="DR757" t="s">
        <v>196</v>
      </c>
      <c r="DS757" s="1">
        <f ca="1"/>
        <v>3.6495392784623143E-4</v>
      </c>
      <c r="DT757" s="1">
        <f ca="1"/>
        <v>1.0615721839305873E-4</v>
      </c>
      <c r="DU757" s="1">
        <f ca="1"/>
        <v>5.7804232501523323E-4</v>
      </c>
      <c r="DV757" s="1">
        <f ca="1"/>
        <v>2.6586489010304443E-3</v>
      </c>
      <c r="DW757" s="1">
        <f ca="1"/>
        <v>0.99629219762771504</v>
      </c>
      <c r="DY757" t="s">
        <v>196</v>
      </c>
      <c r="DZ757" s="1">
        <f ca="1"/>
        <v>3.7270010603399274E-4</v>
      </c>
      <c r="EA757" s="1">
        <f ca="1"/>
        <v>7.4657877683151201E-5</v>
      </c>
      <c r="EB757" s="1">
        <f ca="1"/>
        <v>3.7701214720909986E-4</v>
      </c>
      <c r="EC757" s="1">
        <f ca="1"/>
        <v>1.6312483881695083E-3</v>
      </c>
      <c r="ED757" s="1">
        <f ca="1"/>
        <v>0.9975443814809043</v>
      </c>
      <c r="EF757" t="s">
        <v>196</v>
      </c>
      <c r="EG757" s="1">
        <f ca="1"/>
        <v>3.7655078428701973E-4</v>
      </c>
      <c r="EH757" s="1">
        <f ca="1"/>
        <v>5.321849143762166E-5</v>
      </c>
      <c r="EI757" s="1">
        <f ca="1"/>
        <v>2.4705426429907663E-4</v>
      </c>
      <c r="EJ757" s="1">
        <f ca="1"/>
        <v>1.0125925375719875E-3</v>
      </c>
      <c r="EK757" s="1">
        <f ca="1"/>
        <v>0.99831058392240435</v>
      </c>
      <c r="EM757" t="s">
        <v>196</v>
      </c>
      <c r="EN757" s="1">
        <f ca="1"/>
        <v>3.7776894197694654E-4</v>
      </c>
      <c r="EO757" s="1">
        <f ca="1"/>
        <v>3.8791007689312655E-5</v>
      </c>
      <c r="EP757" s="1">
        <f ca="1"/>
        <v>1.6309961041793231E-4</v>
      </c>
      <c r="EQ757" s="1">
        <f ca="1"/>
        <v>6.353682399177187E-4</v>
      </c>
      <c r="ER757" s="1">
        <f ca="1"/>
        <v>0.99878497219999818</v>
      </c>
      <c r="ET757" t="s">
        <v>196</v>
      </c>
      <c r="EU757" s="1">
        <f ca="1"/>
        <v>3.772388848266068E-4</v>
      </c>
      <c r="EV757" s="1">
        <f ca="1"/>
        <v>2.9148140630848132E-5</v>
      </c>
      <c r="EW757" s="1">
        <f ca="1"/>
        <v>1.088562304207077E-4</v>
      </c>
      <c r="EX757" s="1">
        <f ca="1"/>
        <v>4.0285587056563762E-4</v>
      </c>
      <c r="EY757" s="1">
        <f ca="1"/>
        <v>0.99908190087355631</v>
      </c>
      <c r="FA757" t="s">
        <v>196</v>
      </c>
      <c r="FB757" s="1">
        <f ca="1"/>
        <v>3.755662030083666E-4</v>
      </c>
      <c r="FC757" s="1">
        <f ca="1"/>
        <v>2.2723777739047351E-5</v>
      </c>
      <c r="FD757" s="1">
        <f ca="1"/>
        <v>7.3781811872707359E-5</v>
      </c>
      <c r="FE757" s="1">
        <f ca="1"/>
        <v>2.5820419499145972E-4</v>
      </c>
      <c r="FF757" s="1">
        <f ca="1"/>
        <v>0.99926972401238856</v>
      </c>
      <c r="FH757" t="s">
        <v>196</v>
      </c>
      <c r="FI757" s="1">
        <f ca="1"/>
        <v>3.7315928480816514E-4</v>
      </c>
      <c r="FJ757" s="1">
        <f ca="1"/>
        <v>1.8443552036821684E-5</v>
      </c>
      <c r="FK757" s="1">
        <f ca="1"/>
        <v>5.107114695838034E-5</v>
      </c>
      <c r="FL757" s="1">
        <f ca="1"/>
        <v>1.6749296215504174E-4</v>
      </c>
      <c r="FM757" s="1">
        <f ca="1"/>
        <v>0.99938983305404172</v>
      </c>
      <c r="FO757" t="s">
        <v>196</v>
      </c>
      <c r="FP757" s="1">
        <f ca="1"/>
        <v>3.7029049446725193E-4</v>
      </c>
      <c r="FQ757" s="1">
        <f ca="1"/>
        <v>1.5582467932730128E-5</v>
      </c>
      <c r="FR757" s="1">
        <f ca="1"/>
        <v>3.6336822666272329E-5</v>
      </c>
      <c r="FS757" s="1">
        <f ca="1"/>
        <v>1.1021474850684555E-4</v>
      </c>
      <c r="FT757" s="1">
        <f ca="1"/>
        <v>0.99946757546642706</v>
      </c>
      <c r="FV757" t="s">
        <v>196</v>
      </c>
      <c r="FW757" s="1">
        <f ca="1"/>
        <v>3.671399620743207E-4</v>
      </c>
      <c r="FX757" s="1">
        <f ca="1"/>
        <v>1.3656741350044885E-5</v>
      </c>
      <c r="FY757" s="1">
        <f ca="1"/>
        <v>2.6751485746167036E-5</v>
      </c>
      <c r="FZ757" s="1">
        <f ca="1"/>
        <v>7.382787776556406E-5</v>
      </c>
      <c r="GA757" s="1">
        <f ca="1"/>
        <v>0.99951862393306401</v>
      </c>
      <c r="GC757" t="s">
        <v>196</v>
      </c>
      <c r="GD757" s="1">
        <f ca="1"/>
        <v>3.6382601187316709E-4</v>
      </c>
      <c r="GE757" s="1">
        <f ca="1"/>
        <v>1.2346017926876331E-5</v>
      </c>
      <c r="GF757" s="1">
        <f ca="1"/>
        <v>2.0492963735213791E-5</v>
      </c>
      <c r="GG757" s="1">
        <f ca="1"/>
        <v>5.0585935986921179E-5</v>
      </c>
      <c r="GH757" s="1">
        <f ca="1"/>
        <v>0.99955274907047797</v>
      </c>
      <c r="GJ757" t="s">
        <v>196</v>
      </c>
      <c r="GK757" s="1">
        <f ca="1"/>
        <v>3.6042589660228357E-4</v>
      </c>
      <c r="GL757" s="1">
        <f ca="1"/>
        <v>1.1439271234687545E-5</v>
      </c>
      <c r="GM757" s="1">
        <f ca="1"/>
        <v>1.638636040044973E-5</v>
      </c>
      <c r="GN757" s="1">
        <f ca="1"/>
        <v>3.5663650250839943E-5</v>
      </c>
      <c r="GO757" s="1">
        <f ca="1"/>
        <v>0.99957608482151195</v>
      </c>
      <c r="GQ757" t="s">
        <v>196</v>
      </c>
      <c r="GR757" s="1">
        <f ca="1"/>
        <v>3.5698973934390499E-4</v>
      </c>
      <c r="GS757" s="1">
        <f ca="1"/>
        <v>1.079797441879256E-5</v>
      </c>
      <c r="GT757" s="1">
        <f ca="1"/>
        <v>1.3673576637982624E-5</v>
      </c>
      <c r="GU757" s="1">
        <f ca="1"/>
        <v>2.6033611616529679E-5</v>
      </c>
      <c r="GV757" s="1">
        <f ca="1"/>
        <v>0.99959250509798303</v>
      </c>
      <c r="GX757" t="s">
        <v>196</v>
      </c>
      <c r="GY757" s="1">
        <f ca="1"/>
        <v>3.5354982184669973E-4</v>
      </c>
      <c r="GZ757" s="1">
        <f ca="1"/>
        <v>1.0331390005702858E-5</v>
      </c>
      <c r="HA757" s="1">
        <f ca="1"/>
        <v>1.1864999342847454E-5</v>
      </c>
      <c r="HB757" s="1">
        <f ca="1"/>
        <v>1.9784741806895077E-5</v>
      </c>
      <c r="HC757" s="1">
        <f ca="1"/>
        <v>0.99960446904699807</v>
      </c>
      <c r="HE757" t="s">
        <v>196</v>
      </c>
      <c r="HF757" s="1">
        <f ca="1"/>
        <v>3.5012673260468468E-4</v>
      </c>
      <c r="HG757" s="1">
        <f ca="1"/>
        <v>9.9801534733211211E-6</v>
      </c>
      <c r="HH757" s="1">
        <f ca="1"/>
        <v>1.0644077591357078E-5</v>
      </c>
      <c r="HI757" s="1">
        <f ca="1"/>
        <v>1.5704353530368667E-5</v>
      </c>
      <c r="HJ757" s="1">
        <f ca="1"/>
        <v>0.9996135446828005</v>
      </c>
      <c r="HL757" t="s">
        <v>196</v>
      </c>
      <c r="HM757" s="1">
        <f ca="1"/>
        <v>3.4673341781461619E-4</v>
      </c>
      <c r="HN757" s="1">
        <f ca="1"/>
        <v>9.7054407802065265E-6</v>
      </c>
      <c r="HO757" s="1">
        <f ca="1"/>
        <v>9.805908992895806E-6</v>
      </c>
      <c r="HP757" s="1">
        <f ca="1"/>
        <v>1.301949049356397E-5</v>
      </c>
      <c r="HQ757" s="1">
        <f ca="1"/>
        <v>0.9996207357419189</v>
      </c>
      <c r="HS757" t="s">
        <v>196</v>
      </c>
      <c r="HT757" s="1">
        <f ca="1"/>
        <v>3.4337784194059614E-4</v>
      </c>
      <c r="HU757" s="1">
        <f ca="1"/>
        <v>9.4818537181037427E-6</v>
      </c>
      <c r="HV757" s="1">
        <f ca="1"/>
        <v>9.2176913193122445E-6</v>
      </c>
      <c r="HW757" s="1">
        <f ca="1"/>
        <v>1.1235580487201904E-5</v>
      </c>
      <c r="HX757" s="1">
        <f ca="1"/>
        <v>0.99962668703253499</v>
      </c>
      <c r="HZ757" t="s">
        <v>196</v>
      </c>
      <c r="IA757" s="1">
        <f ca="1"/>
        <v>3.40064731096044E-4</v>
      </c>
      <c r="IB757" s="1">
        <f ca="1"/>
        <v>9.2927616891927504E-6</v>
      </c>
      <c r="IC757" s="1">
        <f ca="1"/>
        <v>8.7932342082746516E-6</v>
      </c>
      <c r="ID757" s="1">
        <f ca="1"/>
        <v>1.0035112945741192E-5</v>
      </c>
      <c r="IE757" s="1">
        <f ca="1"/>
        <v>0.99963181416006097</v>
      </c>
      <c r="IG757" t="s">
        <v>196</v>
      </c>
      <c r="IH757" s="1">
        <f ca="1"/>
        <v>3.367967135191918E-4</v>
      </c>
      <c r="II757" s="1">
        <f ca="1"/>
        <v>9.1272579433300043E-6</v>
      </c>
      <c r="IJ757" s="1">
        <f ca="1"/>
        <v>8.4765166708900552E-6</v>
      </c>
      <c r="IK757" s="1">
        <f ca="1"/>
        <v>9.2136457672443841E-6</v>
      </c>
      <c r="IL757" s="1">
        <f ca="1"/>
        <v>0.9996363858660996</v>
      </c>
      <c r="IN757" t="s">
        <v>196</v>
      </c>
      <c r="IO757" s="1">
        <f ca="1"/>
        <v>3.3357506468244643E-4</v>
      </c>
      <c r="IP757" s="1">
        <f ca="1"/>
        <v>8.9781731106250416E-6</v>
      </c>
      <c r="IQ757" s="1">
        <f ca="1"/>
        <v>8.2310687712447292E-6</v>
      </c>
      <c r="IR757" s="1">
        <f ca="1"/>
        <v>8.6391907320471671E-6</v>
      </c>
      <c r="IS757" s="1">
        <f ca="1"/>
        <v>0.99964057650270388</v>
      </c>
      <c r="IU757" t="s">
        <v>196</v>
      </c>
      <c r="IV757" s="1">
        <f ca="1"/>
        <v>3.3040019355230071E-4</v>
      </c>
      <c r="IW757" s="1">
        <f ca="1"/>
        <v>8.8407795170676045E-6</v>
      </c>
      <c r="IX757" s="1">
        <f ca="1"/>
        <v>8.0331066659957306E-6</v>
      </c>
      <c r="IY757" s="1">
        <f ca="1"/>
        <v>8.2263284728735708E-6</v>
      </c>
      <c r="IZ757" s="1">
        <f ca="1"/>
        <v>0.99964449959179202</v>
      </c>
      <c r="JB757" t="s">
        <v>196</v>
      </c>
      <c r="JC757" s="1">
        <f ca="1"/>
        <v>3.272719595577621E-4</v>
      </c>
      <c r="JD757" s="1">
        <f ca="1"/>
        <v>8.7119461637690884E-6</v>
      </c>
      <c r="JE757" s="1">
        <f ca="1"/>
        <v>7.8670889848075285E-6</v>
      </c>
      <c r="JF757" s="1">
        <f ca="1"/>
        <v>7.9196513402653634E-6</v>
      </c>
      <c r="JG757" s="1">
        <f ca="1"/>
        <v>0.9996482293539537</v>
      </c>
      <c r="JI757" t="s">
        <v>196</v>
      </c>
      <c r="JJ757" s="1">
        <f ca="1"/>
        <v>3.2418987891505544E-4</v>
      </c>
      <c r="JK757" s="1">
        <f ca="1"/>
        <v>8.5895874829123578E-6</v>
      </c>
      <c r="JL757" s="1">
        <f ca="1"/>
        <v>7.7228369937891372E-6</v>
      </c>
      <c r="JM757" s="1">
        <f ca="1"/>
        <v>7.6831393961000155E-6</v>
      </c>
      <c r="JN757" s="1">
        <f ca="1"/>
        <v>0.99965181455721241</v>
      </c>
      <c r="JP757" t="s">
        <v>196</v>
      </c>
      <c r="JQ757" s="1">
        <f ca="1"/>
        <v>3.2115325867161702E-4</v>
      </c>
      <c r="JR757" s="1">
        <f ca="1"/>
        <v>8.4723035424446429E-6</v>
      </c>
      <c r="JS757" s="1">
        <f ca="1"/>
        <v>7.5936658860723256E-6</v>
      </c>
      <c r="JT757" s="1">
        <f ca="1"/>
        <v>7.4933245556965975E-6</v>
      </c>
      <c r="JU757" s="1">
        <f ca="1"/>
        <v>0.99965528744734444</v>
      </c>
      <c r="JW757" t="s">
        <v>196</v>
      </c>
      <c r="JX757" s="1">
        <f ca="1"/>
        <v>3.181612835474536E-4</v>
      </c>
      <c r="JY757" s="1">
        <f ca="1"/>
        <v>8.359145024097136E-6</v>
      </c>
      <c r="JZ757" s="1">
        <f ca="1"/>
        <v>7.4751706472896386E-6</v>
      </c>
      <c r="KA757" s="1">
        <f ca="1"/>
        <v>7.3348813269309062E-6</v>
      </c>
      <c r="KB757" s="1">
        <f ca="1"/>
        <v>0.99965866951945448</v>
      </c>
      <c r="KD757" t="s">
        <v>196</v>
      </c>
      <c r="KE757" s="1">
        <f ca="1"/>
        <v>3.1521307196242035E-4</v>
      </c>
      <c r="KF757" s="1">
        <f ca="1"/>
        <v>8.2494595501332192E-6</v>
      </c>
      <c r="KG757" s="1">
        <f ca="1"/>
        <v>7.3644361954828099E-6</v>
      </c>
      <c r="KH757" s="1">
        <f ca="1"/>
        <v>7.1977764532154377E-6</v>
      </c>
      <c r="KI757" s="1">
        <f ca="1"/>
        <v>0.999661975255839</v>
      </c>
      <c r="KK757" t="s">
        <v>196</v>
      </c>
      <c r="KL757" s="1">
        <f ca="1"/>
        <v>3.12307711958425E-4</v>
      </c>
      <c r="KM757" s="1">
        <f ca="1"/>
        <v>8.1427910787354883E-6</v>
      </c>
      <c r="KN757" s="1">
        <f ca="1"/>
        <v>7.259522863871448E-6</v>
      </c>
      <c r="KO757" s="1">
        <f ca="1"/>
        <v>7.0754225907239693E-6</v>
      </c>
      <c r="KP757" s="1">
        <f ca="1"/>
        <v>0.99966521455150847</v>
      </c>
      <c r="KR757" t="s">
        <v>196</v>
      </c>
      <c r="KS757" s="1">
        <f ca="1"/>
        <v>3.0944428401459746E-4</v>
      </c>
      <c r="KT757" s="1">
        <f ca="1"/>
        <v>8.0388139461573597E-6</v>
      </c>
      <c r="KU757" s="1">
        <f ca="1"/>
        <v>7.1591307971263608E-6</v>
      </c>
      <c r="KV757" s="1">
        <f ca="1"/>
        <v>6.9634801255351877E-6</v>
      </c>
      <c r="KW757" s="1">
        <f ca="1"/>
        <v>0.99966839429111687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197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197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197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197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197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197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197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197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197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197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197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197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197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197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197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197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197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197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197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197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197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197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197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197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197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197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197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197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197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197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197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197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197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197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197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197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198</v>
      </c>
      <c r="BP760" t="s">
        <v>199</v>
      </c>
      <c r="BQ760" t="s">
        <v>200</v>
      </c>
      <c r="BR760" t="s">
        <v>196</v>
      </c>
      <c r="BS760" t="s">
        <v>197</v>
      </c>
      <c r="BV760" t="s">
        <v>198</v>
      </c>
      <c r="BW760" t="s">
        <v>199</v>
      </c>
      <c r="BX760" t="s">
        <v>200</v>
      </c>
      <c r="BY760" t="s">
        <v>196</v>
      </c>
      <c r="BZ760" t="s">
        <v>197</v>
      </c>
      <c r="CC760" t="s">
        <v>198</v>
      </c>
      <c r="CD760" t="s">
        <v>199</v>
      </c>
      <c r="CE760" t="s">
        <v>200</v>
      </c>
      <c r="CF760" t="s">
        <v>196</v>
      </c>
      <c r="CG760" t="s">
        <v>197</v>
      </c>
      <c r="CJ760" t="s">
        <v>198</v>
      </c>
      <c r="CK760" t="s">
        <v>199</v>
      </c>
      <c r="CL760" t="s">
        <v>200</v>
      </c>
      <c r="CM760" t="s">
        <v>196</v>
      </c>
      <c r="CN760" t="s">
        <v>197</v>
      </c>
      <c r="CQ760" t="s">
        <v>198</v>
      </c>
      <c r="CR760" t="s">
        <v>199</v>
      </c>
      <c r="CS760" t="s">
        <v>200</v>
      </c>
      <c r="CT760" t="s">
        <v>196</v>
      </c>
      <c r="CU760" t="s">
        <v>197</v>
      </c>
      <c r="CX760" t="s">
        <v>198</v>
      </c>
      <c r="CY760" t="s">
        <v>199</v>
      </c>
      <c r="CZ760" t="s">
        <v>200</v>
      </c>
      <c r="DA760" t="s">
        <v>196</v>
      </c>
      <c r="DB760" t="s">
        <v>197</v>
      </c>
      <c r="DE760" t="s">
        <v>198</v>
      </c>
      <c r="DF760" t="s">
        <v>199</v>
      </c>
      <c r="DG760" t="s">
        <v>200</v>
      </c>
      <c r="DH760" t="s">
        <v>196</v>
      </c>
      <c r="DI760" t="s">
        <v>197</v>
      </c>
      <c r="DL760" t="s">
        <v>198</v>
      </c>
      <c r="DM760" t="s">
        <v>199</v>
      </c>
      <c r="DN760" t="s">
        <v>200</v>
      </c>
      <c r="DO760" t="s">
        <v>196</v>
      </c>
      <c r="DP760" t="s">
        <v>197</v>
      </c>
      <c r="DS760" t="s">
        <v>198</v>
      </c>
      <c r="DT760" t="s">
        <v>199</v>
      </c>
      <c r="DU760" t="s">
        <v>200</v>
      </c>
      <c r="DV760" t="s">
        <v>196</v>
      </c>
      <c r="DW760" t="s">
        <v>197</v>
      </c>
      <c r="DZ760" t="s">
        <v>198</v>
      </c>
      <c r="EA760" t="s">
        <v>199</v>
      </c>
      <c r="EB760" t="s">
        <v>200</v>
      </c>
      <c r="EC760" t="s">
        <v>196</v>
      </c>
      <c r="ED760" t="s">
        <v>197</v>
      </c>
      <c r="EG760" t="s">
        <v>198</v>
      </c>
      <c r="EH760" t="s">
        <v>199</v>
      </c>
      <c r="EI760" t="s">
        <v>200</v>
      </c>
      <c r="EJ760" t="s">
        <v>196</v>
      </c>
      <c r="EK760" t="s">
        <v>197</v>
      </c>
      <c r="EN760" t="s">
        <v>198</v>
      </c>
      <c r="EO760" t="s">
        <v>199</v>
      </c>
      <c r="EP760" t="s">
        <v>200</v>
      </c>
      <c r="EQ760" t="s">
        <v>196</v>
      </c>
      <c r="ER760" t="s">
        <v>197</v>
      </c>
      <c r="EU760" t="s">
        <v>198</v>
      </c>
      <c r="EV760" t="s">
        <v>199</v>
      </c>
      <c r="EW760" t="s">
        <v>200</v>
      </c>
      <c r="EX760" t="s">
        <v>196</v>
      </c>
      <c r="EY760" t="s">
        <v>197</v>
      </c>
      <c r="FB760" t="s">
        <v>198</v>
      </c>
      <c r="FC760" t="s">
        <v>199</v>
      </c>
      <c r="FD760" t="s">
        <v>200</v>
      </c>
      <c r="FE760" t="s">
        <v>196</v>
      </c>
      <c r="FF760" t="s">
        <v>197</v>
      </c>
      <c r="FI760" t="s">
        <v>198</v>
      </c>
      <c r="FJ760" t="s">
        <v>199</v>
      </c>
      <c r="FK760" t="s">
        <v>200</v>
      </c>
      <c r="FL760" t="s">
        <v>196</v>
      </c>
      <c r="FM760" t="s">
        <v>197</v>
      </c>
      <c r="FP760" t="s">
        <v>198</v>
      </c>
      <c r="FQ760" t="s">
        <v>199</v>
      </c>
      <c r="FR760" t="s">
        <v>200</v>
      </c>
      <c r="FS760" t="s">
        <v>196</v>
      </c>
      <c r="FT760" t="s">
        <v>197</v>
      </c>
      <c r="FW760" t="s">
        <v>198</v>
      </c>
      <c r="FX760" t="s">
        <v>199</v>
      </c>
      <c r="FY760" t="s">
        <v>200</v>
      </c>
      <c r="FZ760" t="s">
        <v>196</v>
      </c>
      <c r="GA760" t="s">
        <v>197</v>
      </c>
      <c r="GD760" t="s">
        <v>198</v>
      </c>
      <c r="GE760" t="s">
        <v>199</v>
      </c>
      <c r="GF760" t="s">
        <v>200</v>
      </c>
      <c r="GG760" t="s">
        <v>196</v>
      </c>
      <c r="GH760" t="s">
        <v>197</v>
      </c>
      <c r="GK760" t="s">
        <v>198</v>
      </c>
      <c r="GL760" t="s">
        <v>199</v>
      </c>
      <c r="GM760" t="s">
        <v>200</v>
      </c>
      <c r="GN760" t="s">
        <v>196</v>
      </c>
      <c r="GO760" t="s">
        <v>197</v>
      </c>
      <c r="GR760" t="s">
        <v>198</v>
      </c>
      <c r="GS760" t="s">
        <v>199</v>
      </c>
      <c r="GT760" t="s">
        <v>200</v>
      </c>
      <c r="GU760" t="s">
        <v>196</v>
      </c>
      <c r="GV760" t="s">
        <v>197</v>
      </c>
      <c r="GY760" t="s">
        <v>198</v>
      </c>
      <c r="GZ760" t="s">
        <v>199</v>
      </c>
      <c r="HA760" t="s">
        <v>200</v>
      </c>
      <c r="HB760" t="s">
        <v>196</v>
      </c>
      <c r="HC760" t="s">
        <v>197</v>
      </c>
      <c r="HF760" t="s">
        <v>198</v>
      </c>
      <c r="HG760" t="s">
        <v>199</v>
      </c>
      <c r="HH760" t="s">
        <v>200</v>
      </c>
      <c r="HI760" t="s">
        <v>196</v>
      </c>
      <c r="HJ760" t="s">
        <v>197</v>
      </c>
      <c r="HM760" t="s">
        <v>198</v>
      </c>
      <c r="HN760" t="s">
        <v>199</v>
      </c>
      <c r="HO760" t="s">
        <v>200</v>
      </c>
      <c r="HP760" t="s">
        <v>196</v>
      </c>
      <c r="HQ760" t="s">
        <v>197</v>
      </c>
      <c r="HT760" t="s">
        <v>198</v>
      </c>
      <c r="HU760" t="s">
        <v>199</v>
      </c>
      <c r="HV760" t="s">
        <v>200</v>
      </c>
      <c r="HW760" t="s">
        <v>196</v>
      </c>
      <c r="HX760" t="s">
        <v>197</v>
      </c>
      <c r="IA760" t="s">
        <v>198</v>
      </c>
      <c r="IB760" t="s">
        <v>199</v>
      </c>
      <c r="IC760" t="s">
        <v>200</v>
      </c>
      <c r="ID760" t="s">
        <v>196</v>
      </c>
      <c r="IE760" t="s">
        <v>197</v>
      </c>
      <c r="IH760" t="s">
        <v>198</v>
      </c>
      <c r="II760" t="s">
        <v>199</v>
      </c>
      <c r="IJ760" t="s">
        <v>200</v>
      </c>
      <c r="IK760" t="s">
        <v>196</v>
      </c>
      <c r="IL760" t="s">
        <v>197</v>
      </c>
      <c r="IO760" t="s">
        <v>198</v>
      </c>
      <c r="IP760" t="s">
        <v>199</v>
      </c>
      <c r="IQ760" t="s">
        <v>200</v>
      </c>
      <c r="IR760" t="s">
        <v>196</v>
      </c>
      <c r="IS760" t="s">
        <v>197</v>
      </c>
      <c r="IV760" t="s">
        <v>198</v>
      </c>
      <c r="IW760" t="s">
        <v>199</v>
      </c>
      <c r="IX760" t="s">
        <v>200</v>
      </c>
      <c r="IY760" t="s">
        <v>196</v>
      </c>
      <c r="IZ760" t="s">
        <v>197</v>
      </c>
      <c r="JC760" t="s">
        <v>198</v>
      </c>
      <c r="JD760" t="s">
        <v>199</v>
      </c>
      <c r="JE760" t="s">
        <v>200</v>
      </c>
      <c r="JF760" t="s">
        <v>196</v>
      </c>
      <c r="JG760" t="s">
        <v>197</v>
      </c>
      <c r="JJ760" t="s">
        <v>198</v>
      </c>
      <c r="JK760" t="s">
        <v>199</v>
      </c>
      <c r="JL760" t="s">
        <v>200</v>
      </c>
      <c r="JM760" t="s">
        <v>196</v>
      </c>
      <c r="JN760" t="s">
        <v>197</v>
      </c>
      <c r="JQ760" t="s">
        <v>198</v>
      </c>
      <c r="JR760" t="s">
        <v>199</v>
      </c>
      <c r="JS760" t="s">
        <v>200</v>
      </c>
      <c r="JT760" t="s">
        <v>196</v>
      </c>
      <c r="JU760" t="s">
        <v>197</v>
      </c>
      <c r="JX760" t="s">
        <v>198</v>
      </c>
      <c r="JY760" t="s">
        <v>199</v>
      </c>
      <c r="JZ760" t="s">
        <v>200</v>
      </c>
      <c r="KA760" t="s">
        <v>196</v>
      </c>
      <c r="KB760" t="s">
        <v>197</v>
      </c>
      <c r="KE760" t="s">
        <v>198</v>
      </c>
      <c r="KF760" t="s">
        <v>199</v>
      </c>
      <c r="KG760" t="s">
        <v>200</v>
      </c>
      <c r="KH760" t="s">
        <v>196</v>
      </c>
      <c r="KI760" t="s">
        <v>197</v>
      </c>
      <c r="KL760" t="s">
        <v>198</v>
      </c>
      <c r="KM760" t="s">
        <v>199</v>
      </c>
      <c r="KN760" t="s">
        <v>200</v>
      </c>
      <c r="KO760" t="s">
        <v>196</v>
      </c>
      <c r="KP760" t="s">
        <v>197</v>
      </c>
      <c r="KS760" t="s">
        <v>198</v>
      </c>
      <c r="KT760" t="s">
        <v>199</v>
      </c>
      <c r="KU760" t="s">
        <v>200</v>
      </c>
      <c r="KV760" t="s">
        <v>196</v>
      </c>
      <c r="KW760" t="s">
        <v>197</v>
      </c>
      <c r="KZ760" t="s">
        <v>198</v>
      </c>
      <c r="LA760" t="s">
        <v>199</v>
      </c>
      <c r="LB760" t="s">
        <v>200</v>
      </c>
      <c r="LC760" t="s">
        <v>196</v>
      </c>
      <c r="LD760" t="s">
        <v>197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198</v>
      </c>
      <c r="BO761" s="1">
        <f ca="1">BO690</f>
        <v>0.98285910683964139</v>
      </c>
      <c r="BP761" s="1">
        <f t="shared" ref="BP761:BS761" ca="1" si="79">BP690</f>
        <v>1.7140893160358637E-2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198</v>
      </c>
      <c r="BV761" s="1" cm="1">
        <f t="array" aca="1" ref="BV761:BZ765" ca="1">MMULT(BO761:BS765,BV$690:BZ$694)</f>
        <v>0.96899154604564752</v>
      </c>
      <c r="BW761" s="1">
        <f ca="1"/>
        <v>2.350275964817081E-2</v>
      </c>
      <c r="BX761" s="1">
        <f ca="1"/>
        <v>7.5056943061815986E-3</v>
      </c>
      <c r="BY761" s="1">
        <f ca="1"/>
        <v>0</v>
      </c>
      <c r="BZ761" s="1">
        <f ca="1"/>
        <v>0</v>
      </c>
      <c r="CB761" t="s">
        <v>198</v>
      </c>
      <c r="CC761" s="1" cm="1">
        <f t="array" aca="1" ref="CC761:CG765" ca="1">MMULT(BV761:BZ765,CC$690:CG$694)</f>
        <v>0.95643483895168735</v>
      </c>
      <c r="CD761" s="1">
        <f ca="1"/>
        <v>2.6098855640879652E-2</v>
      </c>
      <c r="CE761" s="1">
        <f ca="1"/>
        <v>1.3904861767254841E-2</v>
      </c>
      <c r="CF761" s="1">
        <f ca="1"/>
        <v>3.5614436401780868E-3</v>
      </c>
      <c r="CG761" s="1">
        <f ca="1"/>
        <v>0</v>
      </c>
      <c r="CI761" t="s">
        <v>198</v>
      </c>
      <c r="CJ761" s="1" cm="1">
        <f t="array" aca="1" ref="CJ761:CN765" ca="1">MMULT(CC761:CG765,CJ$690:CN$694)</f>
        <v>0.94465345499040587</v>
      </c>
      <c r="CK761" s="1">
        <f ca="1"/>
        <v>2.7081143522908836E-2</v>
      </c>
      <c r="CL761" s="1">
        <f ca="1"/>
        <v>1.8194593444653483E-2</v>
      </c>
      <c r="CM761" s="1">
        <f ca="1"/>
        <v>8.3572244511879307E-3</v>
      </c>
      <c r="CN761" s="1">
        <f ca="1"/>
        <v>1.7135835908438366E-3</v>
      </c>
      <c r="CP761" t="s">
        <v>198</v>
      </c>
      <c r="CQ761" s="1" cm="1">
        <f t="array" aca="1" ref="CQ761:CU765" ca="1">MMULT(CJ761:CN765,CQ$690:CU$694)</f>
        <v>0.93339897195302235</v>
      </c>
      <c r="CR761" s="1">
        <f ca="1"/>
        <v>2.7325095500003817E-2</v>
      </c>
      <c r="CS761" s="1">
        <f ca="1"/>
        <v>2.0783552629404074E-2</v>
      </c>
      <c r="CT761" s="1">
        <f ca="1"/>
        <v>1.2775798240598522E-2</v>
      </c>
      <c r="CU761" s="1">
        <f ca="1"/>
        <v>5.7165816769711494E-3</v>
      </c>
      <c r="CW761" t="s">
        <v>198</v>
      </c>
      <c r="CX761" s="1" cm="1">
        <f t="array" aca="1" ref="CX761:DB765" ca="1">MMULT(CQ761:CU765,CX$690:DB$694)</f>
        <v>0.92254302861873627</v>
      </c>
      <c r="CY761" s="1">
        <f ca="1"/>
        <v>2.7214733380360092E-2</v>
      </c>
      <c r="CZ761" s="1">
        <f ca="1"/>
        <v>2.2220434762783566E-2</v>
      </c>
      <c r="DA761" s="1">
        <f ca="1"/>
        <v>1.6210081844929624E-2</v>
      </c>
      <c r="DB761" s="1">
        <f ca="1"/>
        <v>1.1811721393190349E-2</v>
      </c>
      <c r="DD761" t="s">
        <v>198</v>
      </c>
      <c r="DE761" s="1" cm="1">
        <f t="array" aca="1" ref="DE761:DI765" ca="1">MMULT(CX761:DB765,DE$690:DI$694)</f>
        <v>0.91201257765574828</v>
      </c>
      <c r="DF761" s="1">
        <f ca="1"/>
        <v>2.6930135653561324E-2</v>
      </c>
      <c r="DG761" s="1">
        <f ca="1"/>
        <v>2.292687056172988E-2</v>
      </c>
      <c r="DH761" s="1">
        <f ca="1"/>
        <v>1.8612890312533797E-2</v>
      </c>
      <c r="DI761" s="1">
        <f ca="1"/>
        <v>1.9517525816426615E-2</v>
      </c>
      <c r="DK761" t="s">
        <v>198</v>
      </c>
      <c r="DL761" s="1" cm="1">
        <f t="array" aca="1" ref="DL761:DP765" ca="1">MMULT(DE761:DI765,DL$690:DP$694)</f>
        <v>0.90176230754926556</v>
      </c>
      <c r="DM761" s="1">
        <f ca="1"/>
        <v>2.6560563126793911E-2</v>
      </c>
      <c r="DN761" s="1">
        <f ca="1"/>
        <v>2.3184624777694448E-2</v>
      </c>
      <c r="DO761" s="1">
        <f ca="1"/>
        <v>2.0156168315956964E-2</v>
      </c>
      <c r="DP761" s="1">
        <f ca="1"/>
        <v>2.8336336230289111E-2</v>
      </c>
      <c r="DR761" t="s">
        <v>198</v>
      </c>
      <c r="DS761" s="1" cm="1">
        <f t="array" aca="1" ref="DS761:DW765" ca="1">MMULT(DL761:DP765,DS$690:DW$694)</f>
        <v>0.89176189989690424</v>
      </c>
      <c r="DT761" s="1">
        <f ca="1"/>
        <v>2.6152139026249303E-2</v>
      </c>
      <c r="DU761" s="1">
        <f ca="1"/>
        <v>2.3172223036604961E-2</v>
      </c>
      <c r="DV761" s="1">
        <f ca="1"/>
        <v>2.1056715226981861E-2</v>
      </c>
      <c r="DW761" s="1">
        <f ca="1"/>
        <v>3.7857022813259637E-2</v>
      </c>
      <c r="DY761" t="s">
        <v>198</v>
      </c>
      <c r="DZ761" s="1" cm="1">
        <f t="array" aca="1" ref="DZ761:ED765" ca="1">MMULT(DS761:DW765,DZ$690:ED$694)</f>
        <v>0.88198968899730401</v>
      </c>
      <c r="EA761" s="1">
        <f ca="1"/>
        <v>2.5729338958186548E-2</v>
      </c>
      <c r="EB761" s="1">
        <f ca="1"/>
        <v>2.3000229092517626E-2</v>
      </c>
      <c r="EC761" s="1">
        <f ca="1"/>
        <v>2.1506322321287893E-2</v>
      </c>
      <c r="ED761" s="1">
        <f ca="1"/>
        <v>4.7774420630704001E-2</v>
      </c>
      <c r="EF761" t="s">
        <v>198</v>
      </c>
      <c r="EG761" s="1" cm="1">
        <f t="array" aca="1" ref="EG761:EK765" ca="1">MMULT(DZ761:ED765,EG$690:EK$694)</f>
        <v>0.87242929495554111</v>
      </c>
      <c r="EH761" s="1">
        <f ca="1"/>
        <v>2.5305292100771759E-2</v>
      </c>
      <c r="EI761" s="1">
        <f ca="1"/>
        <v>2.2736408451258315E-2</v>
      </c>
      <c r="EJ761" s="1">
        <f ca="1"/>
        <v>2.1652997377554654E-2</v>
      </c>
      <c r="EK761" s="1">
        <f ca="1"/>
        <v>5.7876007114874325E-2</v>
      </c>
      <c r="EM761" t="s">
        <v>198</v>
      </c>
      <c r="EN761" s="1" cm="1">
        <f t="array" aca="1" ref="EN761:ER765" ca="1">MMULT(EG761:EK765,EN$690:ER$694)</f>
        <v>0.86306773390979086</v>
      </c>
      <c r="EO761" s="1">
        <f ca="1"/>
        <v>2.4886986911656347E-2</v>
      </c>
      <c r="EP761" s="1">
        <f ca="1"/>
        <v>2.2422056286412178E-2</v>
      </c>
      <c r="EQ761" s="1">
        <f ca="1"/>
        <v>2.1603028703449646E-2</v>
      </c>
      <c r="ER761" s="1">
        <f ca="1"/>
        <v>6.8020194188691138E-2</v>
      </c>
      <c r="ET761" t="s">
        <v>198</v>
      </c>
      <c r="EU761" s="1" cm="1">
        <f t="array" aca="1" ref="EU761:EY765" ca="1">MMULT(EN761:ER765,EU$690:EY$694)</f>
        <v>0.85389430640138864</v>
      </c>
      <c r="EV761" s="1">
        <f ca="1"/>
        <v>2.4478016540373963E-2</v>
      </c>
      <c r="EW761" s="1">
        <f ca="1"/>
        <v>2.2082206254145399E-2</v>
      </c>
      <c r="EX761" s="1">
        <f ca="1"/>
        <v>2.1429464053879604E-2</v>
      </c>
      <c r="EY761" s="1">
        <f ca="1"/>
        <v>7.8116006750212588E-2</v>
      </c>
      <c r="FA761" t="s">
        <v>198</v>
      </c>
      <c r="FB761" s="1" cm="1">
        <f t="array" aca="1" ref="FB761:FF765" ca="1">MMULT(EU761:EY765,FB$690:FF$694)</f>
        <v>0.84489991648533591</v>
      </c>
      <c r="FC761" s="1">
        <f ca="1"/>
        <v>2.4080075127688477E-2</v>
      </c>
      <c r="FD761" s="1">
        <f ca="1"/>
        <v>2.1731922117728838E-2</v>
      </c>
      <c r="FE761" s="1">
        <f ca="1"/>
        <v>2.1181039307952062E-2</v>
      </c>
      <c r="FF761" s="1">
        <f ca="1"/>
        <v>8.8107046961294955E-2</v>
      </c>
      <c r="FH761" t="s">
        <v>198</v>
      </c>
      <c r="FI761" s="1" cm="1">
        <f t="array" aca="1" ref="FI761:FM765" ca="1">MMULT(FB761:FF765,FI$690:FM$694)</f>
        <v>0.83607663934901288</v>
      </c>
      <c r="FJ761" s="1">
        <f ca="1"/>
        <v>2.3693793337241104E-2</v>
      </c>
      <c r="FK761" s="1">
        <f ca="1"/>
        <v>2.1380158183804517E-2</v>
      </c>
      <c r="FL761" s="1">
        <f ca="1"/>
        <v>2.0889562013403622E-2</v>
      </c>
      <c r="FM761" s="1">
        <f ca="1"/>
        <v>9.7959847116538115E-2</v>
      </c>
      <c r="FO761" t="s">
        <v>198</v>
      </c>
      <c r="FP761" s="1" cm="1">
        <f t="array" aca="1" ref="FP761:FT765" ca="1">MMULT(FI761:FM765,FP$690:FT$694)</f>
        <v>0.82741743741140972</v>
      </c>
      <c r="FQ761" s="1">
        <f ca="1"/>
        <v>2.3319212819419032E-2</v>
      </c>
      <c r="FR761" s="1">
        <f ca="1"/>
        <v>2.1032127896784818E-2</v>
      </c>
      <c r="FS761" s="1">
        <f ca="1"/>
        <v>2.0575415452846663E-2</v>
      </c>
      <c r="FT761" s="1">
        <f ca="1"/>
        <v>0.10765580641953994</v>
      </c>
      <c r="FV761" t="s">
        <v>198</v>
      </c>
      <c r="FW761" s="1" cm="1">
        <f t="array" aca="1" ref="FW761:GA765" ca="1">MMULT(FP761:FT765,FW$690:GA$694)</f>
        <v>0.81891596788402721</v>
      </c>
      <c r="FX761" s="1">
        <f ca="1"/>
        <v>2.2956058373059262E-2</v>
      </c>
      <c r="FY761" s="1">
        <f ca="1"/>
        <v>2.0690759349162594E-2</v>
      </c>
      <c r="FZ761" s="1">
        <f ca="1"/>
        <v>2.0251436500185818E-2</v>
      </c>
      <c r="GA761" s="1">
        <f ca="1"/>
        <v>0.11718577789356535</v>
      </c>
      <c r="GC761" t="s">
        <v>198</v>
      </c>
      <c r="GD761" s="1" cm="1">
        <f t="array" aca="1" ref="GD761:GH765" ca="1">MMULT(FW761:GA765,GD$690:GH$694)</f>
        <v>0.81056644824319923</v>
      </c>
      <c r="GE761" s="1">
        <f ca="1"/>
        <v>2.260389460561758E-2</v>
      </c>
      <c r="GF761" s="1">
        <f ca="1"/>
        <v>2.0357591197577109E-2</v>
      </c>
      <c r="GG761" s="1">
        <f ca="1"/>
        <v>1.992555503731239E-2</v>
      </c>
      <c r="GH761" s="1">
        <f ca="1"/>
        <v>0.12654651091629388</v>
      </c>
      <c r="GJ761" t="s">
        <v>198</v>
      </c>
      <c r="GK761" s="1" cm="1">
        <f t="array" aca="1" ref="GK761:GO765" ca="1">MMULT(GD761:GH765,GK$690:GO$694)</f>
        <v>0.80236355932719094</v>
      </c>
      <c r="GL761" s="1">
        <f ca="1"/>
        <v>2.2262215751286681E-2</v>
      </c>
      <c r="GM761" s="1">
        <f ca="1"/>
        <v>2.0033324669082784E-2</v>
      </c>
      <c r="GN761" s="1">
        <f ca="1"/>
        <v>1.9602550092851785E-2</v>
      </c>
      <c r="GO761" s="1">
        <f ca="1"/>
        <v>0.13573835015958796</v>
      </c>
      <c r="GQ761" t="s">
        <v>198</v>
      </c>
      <c r="GR761" s="1" cm="1">
        <f t="array" aca="1" ref="GR761:GV765" ca="1">MMULT(GK761:GO765,GR$690:GV$694)</f>
        <v>0.79430237349200739</v>
      </c>
      <c r="GS761" s="1">
        <f ca="1"/>
        <v>2.1930496467207683E-2</v>
      </c>
      <c r="GT761" s="1">
        <f ca="1"/>
        <v>1.9718163577289324E-2</v>
      </c>
      <c r="GU761" s="1">
        <f ca="1"/>
        <v>1.9285199954254359E-2</v>
      </c>
      <c r="GV761" s="1">
        <f ca="1"/>
        <v>0.14476376650924136</v>
      </c>
      <c r="GX761" t="s">
        <v>198</v>
      </c>
      <c r="GY761" s="1" cm="1">
        <f t="array" aca="1" ref="GY761:HC765" ca="1">MMULT(GR761:GV765,GY$690:HC$694)</f>
        <v>0.78637829986880547</v>
      </c>
      <c r="GZ761" s="1">
        <f ca="1"/>
        <v>2.1608219756818068E-2</v>
      </c>
      <c r="HA761" s="1">
        <f ca="1"/>
        <v>1.9412023333001446E-2</v>
      </c>
      <c r="HB761" s="1">
        <f ca="1"/>
        <v>1.8975026665260623E-2</v>
      </c>
      <c r="HC761" s="1">
        <f ca="1"/>
        <v>0.15362643037611454</v>
      </c>
      <c r="HE761" t="s">
        <v>198</v>
      </c>
      <c r="HF761" s="1" cm="1">
        <f t="array" aca="1" ref="HF761:HJ765" ca="1">MMULT(GY761:HC765,HF$690:HJ$694)</f>
        <v>0.77858704157866687</v>
      </c>
      <c r="HG761" s="1">
        <f ca="1"/>
        <v>2.1294891500792761E-2</v>
      </c>
      <c r="HH761" s="1">
        <f ca="1"/>
        <v>1.9114658857856268E-2</v>
      </c>
      <c r="HI761" s="1">
        <f ca="1"/>
        <v>1.8672773556143499E-2</v>
      </c>
      <c r="HJ761" s="1">
        <f ca="1"/>
        <v>0.16233063450654073</v>
      </c>
      <c r="HL761" t="s">
        <v>198</v>
      </c>
      <c r="HM761" s="1" cm="1">
        <f t="array" aca="1" ref="HM761:HQ765" ca="1">MMULT(HF761:HJ765,HM$690:HQ$694)</f>
        <v>0.77092456151157451</v>
      </c>
      <c r="HN761" s="1">
        <f ca="1"/>
        <v>2.0990047203957345E-2</v>
      </c>
      <c r="HO761" s="1">
        <f ca="1"/>
        <v>1.8825742265416289E-2</v>
      </c>
      <c r="HP761" s="1">
        <f ca="1"/>
        <v>1.8378709128212625E-2</v>
      </c>
      <c r="HQ761" s="1">
        <f ca="1"/>
        <v>0.17088093989083927</v>
      </c>
      <c r="HS761" t="s">
        <v>198</v>
      </c>
      <c r="HT761" s="1" cm="1">
        <f t="array" aca="1" ref="HT761:HX765" ca="1">MMULT(HM761:HQ765,HT$690:HX$694)</f>
        <v>0.76338705438661081</v>
      </c>
      <c r="HU761" s="1">
        <f ca="1"/>
        <v>2.0693254289507298E-2</v>
      </c>
      <c r="HV761" s="1">
        <f ca="1"/>
        <v>1.8544909450673431E-2</v>
      </c>
      <c r="HW761" s="1">
        <f ca="1"/>
        <v>1.809281897580426E-2</v>
      </c>
      <c r="HX761" s="1">
        <f ca="1"/>
        <v>0.1792819628974042</v>
      </c>
      <c r="HZ761" t="s">
        <v>198</v>
      </c>
      <c r="IA761" s="1" cm="1">
        <f t="array" aca="1" ref="IA761:IE765" ca="1">MMULT(HT761:HX765,IA$690:IE$694)</f>
        <v>0.75597092352648709</v>
      </c>
      <c r="IB761" s="1">
        <f ca="1"/>
        <v>2.0404111919820785E-2</v>
      </c>
      <c r="IC761" s="1">
        <f ca="1"/>
        <v>1.8271787481956708E-2</v>
      </c>
      <c r="ID761" s="1">
        <f ca="1"/>
        <v>1.7814926010248575E-2</v>
      </c>
      <c r="IE761" s="1">
        <f ca="1"/>
        <v>0.18753825106148678</v>
      </c>
      <c r="IG761" t="s">
        <v>198</v>
      </c>
      <c r="IH761" s="1" cm="1">
        <f t="array" aca="1" ref="IH761:IL765" ca="1">MMULT(IA761:IE765,IH$690:IL$694)</f>
        <v>0.74867276124918791</v>
      </c>
      <c r="II761" s="1">
        <f ca="1"/>
        <v>2.0122249514884116E-2</v>
      </c>
      <c r="IJ761" s="1">
        <f ca="1"/>
        <v>1.8006010193621108E-2</v>
      </c>
      <c r="IK761" s="1">
        <f ca="1"/>
        <v>1.7544765035653054E-2</v>
      </c>
      <c r="IL761" s="1">
        <f ca="1"/>
        <v>0.19565421400665373</v>
      </c>
      <c r="IN761" t="s">
        <v>198</v>
      </c>
      <c r="IO761" s="1" cm="1">
        <f t="array" aca="1" ref="IO761:IS765" ca="1">MMULT(IH761:IL765,IO$690:IS$694)</f>
        <v>0.74148933209269718</v>
      </c>
      <c r="IP761" s="1">
        <f ca="1"/>
        <v>1.9847324654259507E-2</v>
      </c>
      <c r="IQ761" s="1">
        <f ca="1"/>
        <v>1.7747226581204818E-2</v>
      </c>
      <c r="IR761" s="1">
        <f ca="1"/>
        <v>1.7282028418932262E-2</v>
      </c>
      <c r="IS761" s="1">
        <f ca="1"/>
        <v>0.20363408825290616</v>
      </c>
      <c r="IU761" t="s">
        <v>198</v>
      </c>
      <c r="IV761" s="1" cm="1">
        <f t="array" aca="1" ref="IV761:IZ765" ca="1">MMULT(IO761:IS765,IV$690:IZ$694)</f>
        <v>0.73441755830111055</v>
      </c>
      <c r="IW761" s="1">
        <f ca="1"/>
        <v>1.9579020757131371E-2</v>
      </c>
      <c r="IX761" s="1">
        <f ca="1"/>
        <v>1.7495104857389046E-2</v>
      </c>
      <c r="IY761" s="1">
        <f ca="1"/>
        <v>1.702639355926739E-2</v>
      </c>
      <c r="IZ761" s="1">
        <f ca="1"/>
        <v>0.21148192252510153</v>
      </c>
      <c r="JB761" t="s">
        <v>198</v>
      </c>
      <c r="JC761" s="1" cm="1">
        <f t="array" aca="1" ref="JC761:JG765" ca="1">MMULT(IV761:IZ765,JC$690:JG$694)</f>
        <v>0.72745450714685722</v>
      </c>
      <c r="JD761" s="1">
        <f ca="1"/>
        <v>1.9317044760366789E-2</v>
      </c>
      <c r="JE761" s="1">
        <f ca="1"/>
        <v>1.7249333939035227E-2</v>
      </c>
      <c r="JF761" s="1">
        <f ca="1"/>
        <v>1.6777538972433739E-2</v>
      </c>
      <c r="JG761" s="1">
        <f ca="1"/>
        <v>0.21920157518130687</v>
      </c>
      <c r="JI761" t="s">
        <v>198</v>
      </c>
      <c r="JJ761" s="1" cm="1">
        <f t="array" aca="1" ref="JJ761:JN765" ca="1">MMULT(JC761:JG765,JJ$690:JN$694)</f>
        <v>0.72059737976647598</v>
      </c>
      <c r="JK761" s="1">
        <f ca="1"/>
        <v>1.9061124910606436E-2</v>
      </c>
      <c r="JL761" s="1">
        <f ca="1"/>
        <v>1.7009623456282649E-2</v>
      </c>
      <c r="JM761" s="1">
        <f ca="1"/>
        <v>1.6535153311792544E-2</v>
      </c>
      <c r="JN761" s="1">
        <f ca="1"/>
        <v>0.22679671855484221</v>
      </c>
      <c r="JP761" t="s">
        <v>198</v>
      </c>
      <c r="JQ761" s="1" cm="1">
        <f t="array" aca="1" ref="JQ761:JU765" ca="1">MMULT(JJ761:JN765,JQ$690:JU$694)</f>
        <v>0.71384350126073748</v>
      </c>
      <c r="JR761" s="1">
        <f ca="1"/>
        <v>1.881100872531E-2</v>
      </c>
      <c r="JS761" s="1">
        <f ca="1"/>
        <v>1.677570295089641E-2</v>
      </c>
      <c r="JT761" s="1">
        <f ca="1"/>
        <v>1.6298940055303517E-2</v>
      </c>
      <c r="JU761" s="1">
        <f ca="1"/>
        <v>0.23427084700775241</v>
      </c>
      <c r="JW761" t="s">
        <v>198</v>
      </c>
      <c r="JX761" s="1" cm="1">
        <f t="array" aca="1" ref="JX761:KB765" ca="1">MMULT(JQ761:JU765,JX$690:KB$694)</f>
        <v>0.70719031186321213</v>
      </c>
      <c r="JY761" s="1">
        <f ca="1"/>
        <v>1.8566461142496892E-2</v>
      </c>
      <c r="JZ761" s="1">
        <f ca="1"/>
        <v>1.6547320667167027E-2</v>
      </c>
      <c r="KA761" s="1">
        <f ca="1"/>
        <v>1.6068619574256617E-2</v>
      </c>
      <c r="KB761" s="1">
        <f ca="1"/>
        <v>0.24162728675286713</v>
      </c>
      <c r="KD761" t="s">
        <v>198</v>
      </c>
      <c r="KE761" s="1" cm="1">
        <f t="array" aca="1" ref="KE761:KI765" ca="1">MMULT(JX761:KB765,KE$690:KI$694)</f>
        <v>0.70063535902082175</v>
      </c>
      <c r="KF761" s="1">
        <f ca="1"/>
        <v>1.8327262859340488E-2</v>
      </c>
      <c r="KG761" s="1">
        <f ca="1"/>
        <v>1.6324242174904215E-2</v>
      </c>
      <c r="KH761" s="1">
        <f ca="1"/>
        <v>1.5843929656082632E-2</v>
      </c>
      <c r="KI761" s="1">
        <f ca="1"/>
        <v>0.24886920628885076</v>
      </c>
      <c r="KK761" t="s">
        <v>198</v>
      </c>
      <c r="KL761" s="1" cm="1">
        <f t="array" aca="1" ref="KL761:KP765" ca="1">MMULT(KE761:KI765,KL$690:KP$694)</f>
        <v>0.69417629025959704</v>
      </c>
      <c r="KM761" s="1">
        <f ca="1"/>
        <v>1.8093208849502974E-2</v>
      </c>
      <c r="KN761" s="1">
        <f ca="1"/>
        <v>1.6106248962989858E-2</v>
      </c>
      <c r="KO761" s="1">
        <f ca="1"/>
        <v>1.5624625146516939E-2</v>
      </c>
      <c r="KP761" s="1">
        <f ca="1"/>
        <v>0.25599962678139304</v>
      </c>
      <c r="KR761" t="s">
        <v>198</v>
      </c>
      <c r="KS761" s="1" cm="1">
        <f t="array" aca="1" ref="KS761:KW765" ca="1">MMULT(KL761:KP765,KS$690:KW$694)</f>
        <v>0.68781084673158954</v>
      </c>
      <c r="KT761" s="1">
        <f ca="1"/>
        <v>1.7864107044302E-2</v>
      </c>
      <c r="KU761" s="1">
        <f ca="1"/>
        <v>1.5893137080066864E-2</v>
      </c>
      <c r="KV761" s="1">
        <f ca="1"/>
        <v>1.5410477119669277E-2</v>
      </c>
      <c r="KW761" s="1">
        <f ca="1"/>
        <v>0.26302143202437206</v>
      </c>
      <c r="KY761" t="s">
        <v>198</v>
      </c>
      <c r="KZ761" s="1" cm="1">
        <f t="array" aca="1" ref="KZ761:LD765" ca="1">MMULT(KS761:KW765,KZ$690:LD$694)</f>
        <v>0.681536857356557</v>
      </c>
      <c r="LA761" s="1">
        <f ca="1"/>
        <v>1.7639777161151695E-2</v>
      </c>
      <c r="LB761" s="1">
        <f ca="1"/>
        <v>1.5684715861494159E-2</v>
      </c>
      <c r="LC761" s="1">
        <f ca="1"/>
        <v>1.5201271823322295E-2</v>
      </c>
      <c r="LD761" s="1">
        <f ca="1"/>
        <v>0.26993737779747462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199</v>
      </c>
      <c r="BO762" s="1">
        <f t="shared" ref="BO762:BS765" ca="1" si="80">BO691</f>
        <v>0.1103223187387586</v>
      </c>
      <c r="BP762" s="1">
        <f t="shared" ca="1" si="80"/>
        <v>0.44201244548839147</v>
      </c>
      <c r="BQ762" s="1">
        <f t="shared" ca="1" si="80"/>
        <v>0.44766523577284989</v>
      </c>
      <c r="BR762" s="1">
        <f t="shared" si="80"/>
        <v>0</v>
      </c>
      <c r="BS762" s="1">
        <f t="shared" si="80"/>
        <v>0</v>
      </c>
      <c r="BU762" t="s">
        <v>199</v>
      </c>
      <c r="BV762" s="1">
        <f ca="1"/>
        <v>0.15940334904412271</v>
      </c>
      <c r="BW762" s="1">
        <f ca="1"/>
        <v>0.21430527214142753</v>
      </c>
      <c r="BX762" s="1">
        <f ca="1"/>
        <v>0.41241073896915637</v>
      </c>
      <c r="BY762" s="1">
        <f ca="1"/>
        <v>0.2138806398452934</v>
      </c>
      <c r="BZ762" s="1">
        <f ca="1"/>
        <v>0</v>
      </c>
      <c r="CB762" t="s">
        <v>199</v>
      </c>
      <c r="CC762" s="1">
        <f ca="1"/>
        <v>0.18188853834103189</v>
      </c>
      <c r="CD762" s="1">
        <f ca="1"/>
        <v>0.1126740808620801</v>
      </c>
      <c r="CE762" s="1">
        <f ca="1"/>
        <v>0.2989973777990208</v>
      </c>
      <c r="CF762" s="1">
        <f ca="1"/>
        <v>0.30298457261161749</v>
      </c>
      <c r="CG762" s="1">
        <f ca="1"/>
        <v>0.1034554303862497</v>
      </c>
      <c r="CI762" t="s">
        <v>199</v>
      </c>
      <c r="CJ762" s="1">
        <f ca="1"/>
        <v>0.19235015744465667</v>
      </c>
      <c r="CK762" s="1">
        <f ca="1"/>
        <v>6.381977350175054E-2</v>
      </c>
      <c r="CL762" s="1">
        <f ca="1"/>
        <v>0.20078517738368926</v>
      </c>
      <c r="CM762" s="1">
        <f ca="1"/>
        <v>0.29380886095380021</v>
      </c>
      <c r="CN762" s="1">
        <f ca="1"/>
        <v>0.24923603071610334</v>
      </c>
      <c r="CP762" t="s">
        <v>199</v>
      </c>
      <c r="CQ762" s="1">
        <f ca="1"/>
        <v>0.19699709620545602</v>
      </c>
      <c r="CR762" s="1">
        <f ca="1"/>
        <v>3.8728723505432806E-2</v>
      </c>
      <c r="CS762" s="1">
        <f ca="1"/>
        <v>0.13133242604367987</v>
      </c>
      <c r="CT762" s="1">
        <f ca="1"/>
        <v>0.24297523161126899</v>
      </c>
      <c r="CU762" s="1">
        <f ca="1"/>
        <v>0.38996652263416232</v>
      </c>
      <c r="CW762" t="s">
        <v>199</v>
      </c>
      <c r="CX762" s="1">
        <f ca="1"/>
        <v>0.19865985575194051</v>
      </c>
      <c r="CY762" s="1">
        <f ca="1"/>
        <v>2.5111276364699345E-2</v>
      </c>
      <c r="CZ762" s="1">
        <f ca="1"/>
        <v>8.5545555344805693E-2</v>
      </c>
      <c r="DA762" s="1">
        <f ca="1"/>
        <v>0.18479698932823466</v>
      </c>
      <c r="DB762" s="1">
        <f ca="1"/>
        <v>0.50588632321031979</v>
      </c>
      <c r="DD762" t="s">
        <v>199</v>
      </c>
      <c r="DE762" s="1">
        <f ca="1"/>
        <v>0.19871809885204655</v>
      </c>
      <c r="DF762" s="1">
        <f ca="1"/>
        <v>1.7386617163173468E-2</v>
      </c>
      <c r="DG762" s="1">
        <f ca="1"/>
        <v>5.6182903962015335E-2</v>
      </c>
      <c r="DH762" s="1">
        <f ca="1"/>
        <v>0.13397890888384426</v>
      </c>
      <c r="DI762" s="1">
        <f ca="1"/>
        <v>0.59373347113892039</v>
      </c>
      <c r="DK762" t="s">
        <v>199</v>
      </c>
      <c r="DL762" s="1">
        <f ca="1"/>
        <v>0.19788550954300713</v>
      </c>
      <c r="DM762" s="1">
        <f ca="1"/>
        <v>1.2847032422475502E-2</v>
      </c>
      <c r="DN762" s="1">
        <f ca="1"/>
        <v>3.7539003518766323E-2</v>
      </c>
      <c r="DO762" s="1">
        <f ca="1"/>
        <v>9.4515610906283049E-2</v>
      </c>
      <c r="DP762" s="1">
        <f ca="1"/>
        <v>0.65721284360946797</v>
      </c>
      <c r="DR762" t="s">
        <v>199</v>
      </c>
      <c r="DS762" s="1">
        <f ca="1"/>
        <v>0.19654972257464415</v>
      </c>
      <c r="DT762" s="1">
        <f ca="1"/>
        <v>1.0099992637692538E-2</v>
      </c>
      <c r="DU762" s="1">
        <f ca="1"/>
        <v>2.5721250053027531E-2</v>
      </c>
      <c r="DV762" s="1">
        <f ca="1"/>
        <v>6.5772115201058329E-2</v>
      </c>
      <c r="DW762" s="1">
        <f ca="1"/>
        <v>0.70185691953357743</v>
      </c>
      <c r="DY762" t="s">
        <v>199</v>
      </c>
      <c r="DZ762" s="1">
        <f ca="1"/>
        <v>0.19492939143107454</v>
      </c>
      <c r="EA762" s="1">
        <f ca="1"/>
        <v>8.393975231751203E-3</v>
      </c>
      <c r="EB762" s="1">
        <f ca="1"/>
        <v>1.8212461411915664E-2</v>
      </c>
      <c r="EC762" s="1">
        <f ca="1"/>
        <v>4.5629570226523718E-2</v>
      </c>
      <c r="ED762" s="1">
        <f ca="1"/>
        <v>0.73283460169873482</v>
      </c>
      <c r="EF762" t="s">
        <v>199</v>
      </c>
      <c r="EG762" s="1">
        <f ca="1"/>
        <v>0.19315137214002776</v>
      </c>
      <c r="EH762" s="1">
        <f ca="1"/>
        <v>7.3075242226400498E-3</v>
      </c>
      <c r="EI762" s="1">
        <f ca="1"/>
        <v>1.3419118121827651E-2</v>
      </c>
      <c r="EJ762" s="1">
        <f ca="1"/>
        <v>3.1855032762377514E-2</v>
      </c>
      <c r="EK762" s="1">
        <f ca="1"/>
        <v>0.75426695275312705</v>
      </c>
      <c r="EM762" t="s">
        <v>199</v>
      </c>
      <c r="EN762" s="1">
        <f ca="1"/>
        <v>0.19129076104863321</v>
      </c>
      <c r="EO762" s="1">
        <f ca="1"/>
        <v>6.5970704855068934E-3</v>
      </c>
      <c r="EP762" s="1">
        <f ca="1"/>
        <v>1.033977842144687E-2</v>
      </c>
      <c r="EQ762" s="1">
        <f ca="1"/>
        <v>2.2581710753587846E-2</v>
      </c>
      <c r="ER762" s="1">
        <f ca="1"/>
        <v>0.76919067929082519</v>
      </c>
      <c r="ET762" t="s">
        <v>199</v>
      </c>
      <c r="EU762" s="1">
        <f ca="1"/>
        <v>0.18939261745733837</v>
      </c>
      <c r="EV762" s="1">
        <f ca="1"/>
        <v>6.1184934900202752E-3</v>
      </c>
      <c r="EW762" s="1">
        <f ca="1"/>
        <v>8.3456648585579843E-3</v>
      </c>
      <c r="EX762" s="1">
        <f ca="1"/>
        <v>1.6399361726201551E-2</v>
      </c>
      <c r="EY762" s="1">
        <f ca="1"/>
        <v>0.77974386246788185</v>
      </c>
      <c r="FA762" t="s">
        <v>199</v>
      </c>
      <c r="FB762" s="1">
        <f ca="1"/>
        <v>0.18748418079506399</v>
      </c>
      <c r="FC762" s="1">
        <f ca="1"/>
        <v>5.784909765977524E-3</v>
      </c>
      <c r="FD762" s="1">
        <f ca="1"/>
        <v>7.0412017709236691E-3</v>
      </c>
      <c r="FE762" s="1">
        <f ca="1"/>
        <v>1.2299985180947243E-2</v>
      </c>
      <c r="FF762" s="1">
        <f ca="1"/>
        <v>0.78738972248708761</v>
      </c>
      <c r="FH762" t="s">
        <v>199</v>
      </c>
      <c r="FI762" s="1">
        <f ca="1"/>
        <v>0.18558193934214126</v>
      </c>
      <c r="FJ762" s="1">
        <f ca="1"/>
        <v>5.5431476442677789E-3</v>
      </c>
      <c r="FK762" s="1">
        <f ca="1"/>
        <v>6.1767311087305267E-3</v>
      </c>
      <c r="FL762" s="1">
        <f ca="1"/>
        <v>9.5868659615524349E-3</v>
      </c>
      <c r="FM762" s="1">
        <f ca="1"/>
        <v>0.79311131594330797</v>
      </c>
      <c r="FO762" t="s">
        <v>199</v>
      </c>
      <c r="FP762" s="1">
        <f ca="1"/>
        <v>0.183695812319354</v>
      </c>
      <c r="FQ762" s="1">
        <f ca="1"/>
        <v>5.3602618716392363E-3</v>
      </c>
      <c r="FR762" s="1">
        <f ca="1"/>
        <v>5.5941237731214778E-3</v>
      </c>
      <c r="FS762" s="1">
        <f ca="1"/>
        <v>7.788710546929048E-3</v>
      </c>
      <c r="FT762" s="1">
        <f ca="1"/>
        <v>0.79756109148895626</v>
      </c>
      <c r="FV762" t="s">
        <v>199</v>
      </c>
      <c r="FW762" s="1">
        <f ca="1"/>
        <v>0.18183166805599929</v>
      </c>
      <c r="FX762" s="1">
        <f ca="1"/>
        <v>5.2156259261559642E-3</v>
      </c>
      <c r="FY762" s="1">
        <f ca="1"/>
        <v>5.1928641859670353E-3</v>
      </c>
      <c r="FZ762" s="1">
        <f ca="1"/>
        <v>6.5912319673250563E-3</v>
      </c>
      <c r="GA762" s="1">
        <f ca="1"/>
        <v>0.80116860986455263</v>
      </c>
      <c r="GC762" t="s">
        <v>199</v>
      </c>
      <c r="GD762" s="1">
        <f ca="1"/>
        <v>0.17999286150894672</v>
      </c>
      <c r="GE762" s="1">
        <f ca="1"/>
        <v>5.0962087337516858E-3</v>
      </c>
      <c r="GF762" s="1">
        <f ca="1"/>
        <v>4.9088382261281401E-3</v>
      </c>
      <c r="GG762" s="1">
        <f ca="1"/>
        <v>5.7868453089264874E-3</v>
      </c>
      <c r="GH762" s="1">
        <f ca="1"/>
        <v>0.80421524622224694</v>
      </c>
      <c r="GJ762" t="s">
        <v>199</v>
      </c>
      <c r="GK762" s="1">
        <f ca="1"/>
        <v>0.17818118339501762</v>
      </c>
      <c r="GL762" s="1">
        <f ca="1"/>
        <v>4.9937104692861995E-3</v>
      </c>
      <c r="GM762" s="1">
        <f ca="1"/>
        <v>4.7010154305275444E-3</v>
      </c>
      <c r="GN762" s="1">
        <f ca="1"/>
        <v>5.2393202610941676E-3</v>
      </c>
      <c r="GO762" s="1">
        <f ca="1"/>
        <v>0.80688477044407447</v>
      </c>
      <c r="GQ762" t="s">
        <v>199</v>
      </c>
      <c r="GR762" s="1">
        <f ca="1"/>
        <v>0.17639745114032762</v>
      </c>
      <c r="GS762" s="1">
        <f ca="1"/>
        <v>4.9028038784266256E-3</v>
      </c>
      <c r="GT762" s="1">
        <f ca="1"/>
        <v>4.5430541127754517E-3</v>
      </c>
      <c r="GU762" s="1">
        <f ca="1"/>
        <v>4.8596298539565572E-3</v>
      </c>
      <c r="GV762" s="1">
        <f ca="1"/>
        <v>0.80929706101451371</v>
      </c>
      <c r="GX762" t="s">
        <v>199</v>
      </c>
      <c r="GY762" s="1">
        <f ca="1"/>
        <v>0.17464187920354315</v>
      </c>
      <c r="GZ762" s="1">
        <f ca="1"/>
        <v>4.8200431310421983E-3</v>
      </c>
      <c r="HA762" s="1">
        <f ca="1"/>
        <v>4.417989322278295E-3</v>
      </c>
      <c r="HB762" s="1">
        <f ca="1"/>
        <v>4.5897465736808897E-3</v>
      </c>
      <c r="HC762" s="1">
        <f ca="1"/>
        <v>0.81153034176945538</v>
      </c>
      <c r="HE762" t="s">
        <v>199</v>
      </c>
      <c r="HF762" s="1">
        <f ca="1"/>
        <v>0.17291431220076578</v>
      </c>
      <c r="HG762" s="1">
        <f ca="1"/>
        <v>4.7431809126802418E-3</v>
      </c>
      <c r="HH762" s="1">
        <f ca="1"/>
        <v>4.314859566898966E-3</v>
      </c>
      <c r="HI762" s="1">
        <f ca="1"/>
        <v>4.3919018641334273E-3</v>
      </c>
      <c r="HJ762" s="1">
        <f ca="1"/>
        <v>0.81363574545552153</v>
      </c>
      <c r="HL762" t="s">
        <v>199</v>
      </c>
      <c r="HM762" s="1">
        <f ca="1"/>
        <v>0.17121437205600173</v>
      </c>
      <c r="HN762" s="1">
        <f ca="1"/>
        <v>4.6707378592130708E-3</v>
      </c>
      <c r="HO762" s="1">
        <f ca="1"/>
        <v>4.2265577250304946E-3</v>
      </c>
      <c r="HP762" s="1">
        <f ca="1"/>
        <v>4.2415250743821067E-3</v>
      </c>
      <c r="HQ762" s="1">
        <f ca="1"/>
        <v>0.81564680728537253</v>
      </c>
      <c r="HS762" t="s">
        <v>199</v>
      </c>
      <c r="HT762" s="1">
        <f ca="1"/>
        <v>0.16954155094897183</v>
      </c>
      <c r="HU762" s="1">
        <f ca="1"/>
        <v>4.6017293769341347E-3</v>
      </c>
      <c r="HV762" s="1">
        <f ca="1"/>
        <v>4.1484578133902956E-3</v>
      </c>
      <c r="HW762" s="1">
        <f ca="1"/>
        <v>4.1226269088055116E-3</v>
      </c>
      <c r="HX762" s="1">
        <f ca="1"/>
        <v>0.81758563495189818</v>
      </c>
      <c r="HZ762" t="s">
        <v>199</v>
      </c>
      <c r="IA762" s="1">
        <f ca="1"/>
        <v>0.1678952699319492</v>
      </c>
      <c r="IB762" s="1">
        <f ca="1"/>
        <v>4.5354913687350937E-3</v>
      </c>
      <c r="IC762" s="1">
        <f ca="1"/>
        <v>4.0775351248823598E-3</v>
      </c>
      <c r="ID762" s="1">
        <f ca="1"/>
        <v>4.0247920896953051E-3</v>
      </c>
      <c r="IE762" s="1">
        <f ca="1"/>
        <v>0.81946691148473794</v>
      </c>
      <c r="IG762" t="s">
        <v>199</v>
      </c>
      <c r="IH762" s="1">
        <f ca="1"/>
        <v>0.16627491572953151</v>
      </c>
      <c r="II762" s="1">
        <f ca="1"/>
        <v>4.4715685162865009E-3</v>
      </c>
      <c r="IJ762" s="1">
        <f ca="1"/>
        <v>4.0118010581267002E-3</v>
      </c>
      <c r="IK762" s="1">
        <f ca="1"/>
        <v>3.9412248151354957E-3</v>
      </c>
      <c r="IL762" s="1">
        <f ca="1"/>
        <v>0.82130048988091964</v>
      </c>
      <c r="IN762" t="s">
        <v>199</v>
      </c>
      <c r="IO762" s="1">
        <f ca="1"/>
        <v>0.16467986364543258</v>
      </c>
      <c r="IP762" s="1">
        <f ca="1"/>
        <v>4.409642345543717E-3</v>
      </c>
      <c r="IQ762" s="1">
        <f ca="1"/>
        <v>3.9499392252710852E-3</v>
      </c>
      <c r="IR762" s="1">
        <f ca="1"/>
        <v>3.8674801439557613E-3</v>
      </c>
      <c r="IS762" s="1">
        <f ca="1"/>
        <v>0.82309307463979675</v>
      </c>
      <c r="IU762" t="s">
        <v>199</v>
      </c>
      <c r="IV762" s="1">
        <f ca="1"/>
        <v>0.16310949161605837</v>
      </c>
      <c r="IW762" s="1">
        <f ca="1"/>
        <v>4.3494847137722035E-3</v>
      </c>
      <c r="IX762" s="1">
        <f ca="1"/>
        <v>3.8910706240426365E-3</v>
      </c>
      <c r="IY762" s="1">
        <f ca="1"/>
        <v>3.8006410894463535E-3</v>
      </c>
      <c r="IZ762" s="1">
        <f ca="1"/>
        <v>0.82484931195668032</v>
      </c>
      <c r="JB762" t="s">
        <v>199</v>
      </c>
      <c r="JC762" s="1">
        <f ca="1"/>
        <v>0.161563188627009</v>
      </c>
      <c r="JD762" s="1">
        <f ca="1"/>
        <v>4.2909276092821351E-3</v>
      </c>
      <c r="JE762" s="1">
        <f ca="1"/>
        <v>3.8346017623086827E-3</v>
      </c>
      <c r="JF762" s="1">
        <f ca="1"/>
        <v>3.738784862884318E-3</v>
      </c>
      <c r="JG762" s="1">
        <f ca="1"/>
        <v>0.82657249713851577</v>
      </c>
      <c r="JI762" t="s">
        <v>199</v>
      </c>
      <c r="JJ762" s="1">
        <f ca="1"/>
        <v>0.16004035954988469</v>
      </c>
      <c r="JK762" s="1">
        <f ca="1"/>
        <v>4.2338434585886603E-3</v>
      </c>
      <c r="JL762" s="1">
        <f ca="1"/>
        <v>3.7801262148254786E-3</v>
      </c>
      <c r="JM762" s="1">
        <f ca="1"/>
        <v>3.6806365430209292E-3</v>
      </c>
      <c r="JN762" s="1">
        <f ca="1"/>
        <v>0.82826503423368014</v>
      </c>
      <c r="JP762" t="s">
        <v>199</v>
      </c>
      <c r="JQ762" s="1">
        <f ca="1"/>
        <v>0.15854042771748494</v>
      </c>
      <c r="JR762" s="1">
        <f ca="1"/>
        <v>4.1781322255101169E-3</v>
      </c>
      <c r="JS762" s="1">
        <f ca="1"/>
        <v>3.7273606688029994E-3</v>
      </c>
      <c r="JT762" s="1">
        <f ca="1"/>
        <v>3.6253442022363067E-3</v>
      </c>
      <c r="JU762" s="1">
        <f ca="1"/>
        <v>0.82992873518596555</v>
      </c>
      <c r="JW762" t="s">
        <v>199</v>
      </c>
      <c r="JX762" s="1">
        <f ca="1"/>
        <v>0.15706283608230134</v>
      </c>
      <c r="JY762" s="1">
        <f ca="1"/>
        <v>4.1237129153762018E-3</v>
      </c>
      <c r="JZ762" s="1">
        <f ca="1"/>
        <v>3.6761032755717616E-3</v>
      </c>
      <c r="KA762" s="1">
        <f ca="1"/>
        <v>3.5723327527399334E-3</v>
      </c>
      <c r="KB762" s="1">
        <f ca="1"/>
        <v>0.8315650149740107</v>
      </c>
      <c r="KD762" t="s">
        <v>199</v>
      </c>
      <c r="KE762" s="1">
        <f ca="1"/>
        <v>0.15560704749958279</v>
      </c>
      <c r="KF762" s="1">
        <f ca="1"/>
        <v>4.0705179459256426E-3</v>
      </c>
      <c r="KG762" s="1">
        <f ca="1"/>
        <v>3.6262064574253631E-3</v>
      </c>
      <c r="KH762" s="1">
        <f ca="1"/>
        <v>3.5212088391436904E-3</v>
      </c>
      <c r="KI762" s="1">
        <f ca="1"/>
        <v>0.83317501925792248</v>
      </c>
      <c r="KK762" t="s">
        <v>199</v>
      </c>
      <c r="KL762" s="1">
        <f ca="1"/>
        <v>0.15417254448108603</v>
      </c>
      <c r="KM762" s="1">
        <f ca="1"/>
        <v>4.0184893902647347E-3</v>
      </c>
      <c r="KN762" s="1">
        <f ca="1"/>
        <v>3.5775591004176877E-3</v>
      </c>
      <c r="KO762" s="1">
        <f ca="1"/>
        <v>3.4716988572582094E-3</v>
      </c>
      <c r="KP762" s="1">
        <f ca="1"/>
        <v>0.83475970817097334</v>
      </c>
      <c r="KR762" t="s">
        <v>199</v>
      </c>
      <c r="KS762" s="1">
        <f ca="1"/>
        <v>0.15275882864003482</v>
      </c>
      <c r="KT762" s="1">
        <f ca="1"/>
        <v>3.9675764469664972E-3</v>
      </c>
      <c r="KU762" s="1">
        <f ca="1"/>
        <v>3.5300748538901207E-3</v>
      </c>
      <c r="KV762" s="1">
        <f ca="1"/>
        <v>3.4236084906556861E-3</v>
      </c>
      <c r="KW762" s="1">
        <f ca="1"/>
        <v>0.83631991156845287</v>
      </c>
      <c r="KY762" t="s">
        <v>199</v>
      </c>
      <c r="KZ762" s="1">
        <f ca="1"/>
        <v>0.15136541996696717</v>
      </c>
      <c r="LA762" s="1">
        <f ca="1"/>
        <v>3.9177337179582853E-3</v>
      </c>
      <c r="LB762" s="1">
        <f ca="1"/>
        <v>3.4836844115816957E-3</v>
      </c>
      <c r="LC762" s="1">
        <f ca="1"/>
        <v>3.3767962404754699E-3</v>
      </c>
      <c r="LD762" s="1">
        <f ca="1"/>
        <v>0.83785636566301736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00</v>
      </c>
      <c r="BO763" s="1">
        <f t="shared" si="80"/>
        <v>0</v>
      </c>
      <c r="BP763" s="1">
        <f t="shared" ca="1" si="80"/>
        <v>3.1537749001136116E-2</v>
      </c>
      <c r="BQ763" s="1">
        <f t="shared" ca="1" si="80"/>
        <v>0.48081760465749596</v>
      </c>
      <c r="BR763" s="1">
        <f t="shared" ca="1" si="80"/>
        <v>0.48764464634136789</v>
      </c>
      <c r="BS763" s="1">
        <f t="shared" si="80"/>
        <v>0</v>
      </c>
      <c r="BU763" t="s">
        <v>200</v>
      </c>
      <c r="BV763" s="1">
        <f ca="1"/>
        <v>3.6288076923350456E-3</v>
      </c>
      <c r="BW763" s="1">
        <f ca="1"/>
        <v>3.0127578653134604E-2</v>
      </c>
      <c r="BX763" s="1">
        <f ca="1"/>
        <v>0.25586628513394416</v>
      </c>
      <c r="BY763" s="1">
        <f ca="1"/>
        <v>0.47290399583882725</v>
      </c>
      <c r="BZ763" s="1">
        <f ca="1"/>
        <v>0.23747333268175888</v>
      </c>
      <c r="CB763" t="s">
        <v>200</v>
      </c>
      <c r="CC763" s="1">
        <f ca="1"/>
        <v>7.0863436082548113E-3</v>
      </c>
      <c r="CD763" s="1">
        <f ca="1"/>
        <v>2.2261829655809206E-2</v>
      </c>
      <c r="CE763" s="1">
        <f ca="1"/>
        <v>0.14578481952272668</v>
      </c>
      <c r="CF763" s="1">
        <f ca="1"/>
        <v>0.3586469938768958</v>
      </c>
      <c r="CG763" s="1">
        <f ca="1"/>
        <v>0.46622001333631335</v>
      </c>
      <c r="CI763" t="s">
        <v>200</v>
      </c>
      <c r="CJ763" s="1">
        <f ca="1"/>
        <v>9.6015452997020474E-3</v>
      </c>
      <c r="CK763" s="1">
        <f ca="1"/>
        <v>1.5147094065342599E-2</v>
      </c>
      <c r="CL763" s="1">
        <f ca="1"/>
        <v>8.6914947390277927E-2</v>
      </c>
      <c r="CM763" s="1">
        <f ca="1"/>
        <v>0.24955390399246963</v>
      </c>
      <c r="CN763" s="1">
        <f ca="1"/>
        <v>0.63878250925220759</v>
      </c>
      <c r="CP763" t="s">
        <v>200</v>
      </c>
      <c r="CQ763" s="1">
        <f ca="1"/>
        <v>1.1256958123356002E-2</v>
      </c>
      <c r="CR763" s="1">
        <f ca="1"/>
        <v>1.000775274264221E-2</v>
      </c>
      <c r="CS763" s="1">
        <f ca="1"/>
        <v>5.3329455857572025E-2</v>
      </c>
      <c r="CT763" s="1">
        <f ca="1"/>
        <v>0.16709036114855597</v>
      </c>
      <c r="CU763" s="1">
        <f ca="1"/>
        <v>0.75831547212787354</v>
      </c>
      <c r="CW763" t="s">
        <v>200</v>
      </c>
      <c r="CX763" s="1">
        <f ca="1"/>
        <v>1.2286990879274279E-2</v>
      </c>
      <c r="CY763" s="1">
        <f ca="1"/>
        <v>6.5715786177967684E-3</v>
      </c>
      <c r="CZ763" s="1">
        <f ca="1"/>
        <v>3.3332793612299717E-2</v>
      </c>
      <c r="DA763" s="1">
        <f ca="1"/>
        <v>0.10977688580668912</v>
      </c>
      <c r="DB763" s="1">
        <f ca="1"/>
        <v>0.8380317510839399</v>
      </c>
      <c r="DD763" t="s">
        <v>200</v>
      </c>
      <c r="DE763" s="1">
        <f ca="1"/>
        <v>1.2896916825233988E-2</v>
      </c>
      <c r="DF763" s="1">
        <f ca="1"/>
        <v>4.3445607646617323E-3</v>
      </c>
      <c r="DG763" s="1">
        <f ca="1"/>
        <v>2.1104076474446357E-2</v>
      </c>
      <c r="DH763" s="1">
        <f ca="1"/>
        <v>7.1437935989264331E-2</v>
      </c>
      <c r="DI763" s="1">
        <f ca="1"/>
        <v>0.89021650994639334</v>
      </c>
      <c r="DK763" t="s">
        <v>200</v>
      </c>
      <c r="DL763" s="1">
        <f ca="1"/>
        <v>1.3234008181680272E-2</v>
      </c>
      <c r="DM763" s="1">
        <f ca="1"/>
        <v>2.9184762830924979E-3</v>
      </c>
      <c r="DN763" s="1">
        <f ca="1"/>
        <v>1.3500720792069865E-2</v>
      </c>
      <c r="DO763" s="1">
        <f ca="1"/>
        <v>4.6282902511233924E-2</v>
      </c>
      <c r="DP763" s="1">
        <f ca="1"/>
        <v>0.9240638922319232</v>
      </c>
      <c r="DR763" t="s">
        <v>200</v>
      </c>
      <c r="DS763" s="1">
        <f ca="1"/>
        <v>1.3396636320154094E-2</v>
      </c>
      <c r="DT763" s="1">
        <f ca="1"/>
        <v>2.0081490581128451E-3</v>
      </c>
      <c r="DU763" s="1">
        <f ca="1"/>
        <v>8.7230715813448947E-3</v>
      </c>
      <c r="DV763" s="1">
        <f ca="1"/>
        <v>2.9946704404786709E-2</v>
      </c>
      <c r="DW763" s="1">
        <f ca="1"/>
        <v>0.94592543863560119</v>
      </c>
      <c r="DY763" t="s">
        <v>200</v>
      </c>
      <c r="DZ763" s="1">
        <f ca="1"/>
        <v>1.344858767059222E-2</v>
      </c>
      <c r="EA763" s="1">
        <f ca="1"/>
        <v>1.4263001149065827E-3</v>
      </c>
      <c r="EB763" s="1">
        <f ca="1"/>
        <v>5.6995069254564251E-3</v>
      </c>
      <c r="EC763" s="1">
        <f ca="1"/>
        <v>1.9395716946913645E-2</v>
      </c>
      <c r="ED763" s="1">
        <f ca="1"/>
        <v>0.96002988834213088</v>
      </c>
      <c r="EF763" t="s">
        <v>200</v>
      </c>
      <c r="EG763" s="1">
        <f ca="1"/>
        <v>1.3430719115330787E-2</v>
      </c>
      <c r="EH763" s="1">
        <f ca="1"/>
        <v>1.0530017745781796E-3</v>
      </c>
      <c r="EI763" s="1">
        <f ca="1"/>
        <v>3.7759740551987567E-3</v>
      </c>
      <c r="EJ763" s="1">
        <f ca="1"/>
        <v>1.2600188137427342E-2</v>
      </c>
      <c r="EK763" s="1">
        <f ca="1"/>
        <v>0.96914011691746471</v>
      </c>
      <c r="EM763" t="s">
        <v>200</v>
      </c>
      <c r="EN763" s="1">
        <f ca="1"/>
        <v>1.3369086513871784E-2</v>
      </c>
      <c r="EO763" s="1">
        <f ca="1"/>
        <v>8.1218849074300345E-4</v>
      </c>
      <c r="EP763" s="1">
        <f ca="1"/>
        <v>2.5470395535451829E-3</v>
      </c>
      <c r="EQ763" s="1">
        <f ca="1"/>
        <v>8.2285213202108205E-3</v>
      </c>
      <c r="ER763" s="1">
        <f ca="1"/>
        <v>0.97504316412162895</v>
      </c>
      <c r="ET763" t="s">
        <v>200</v>
      </c>
      <c r="EU763" s="1">
        <f ca="1"/>
        <v>1.328029275023003E-2</v>
      </c>
      <c r="EV763" s="1">
        <f ca="1"/>
        <v>6.5572985374458314E-4</v>
      </c>
      <c r="EW763" s="1">
        <f ca="1"/>
        <v>1.7588582834191467E-3</v>
      </c>
      <c r="EX763" s="1">
        <f ca="1"/>
        <v>5.416493780528055E-3</v>
      </c>
      <c r="EY763" s="1">
        <f ca="1"/>
        <v>0.97888862533207788</v>
      </c>
      <c r="FA763" t="s">
        <v>200</v>
      </c>
      <c r="FB763" s="1">
        <f ca="1"/>
        <v>1.3174922863327974E-2</v>
      </c>
      <c r="FC763" s="1">
        <f ca="1"/>
        <v>5.5314270571084193E-4</v>
      </c>
      <c r="FD763" s="1">
        <f ca="1"/>
        <v>1.2514155014283852E-3</v>
      </c>
      <c r="FE763" s="1">
        <f ca="1"/>
        <v>3.6065664577618175E-3</v>
      </c>
      <c r="FF763" s="1">
        <f ca="1"/>
        <v>0.98141395247177066</v>
      </c>
      <c r="FH763" t="s">
        <v>200</v>
      </c>
      <c r="FI763" s="1">
        <f ca="1"/>
        <v>1.3059730205482423E-2</v>
      </c>
      <c r="FJ763" s="1">
        <f ca="1"/>
        <v>4.8507438623747858E-4</v>
      </c>
      <c r="FK763" s="1">
        <f ca="1"/>
        <v>9.2334934806560147E-4</v>
      </c>
      <c r="FL763" s="1">
        <f ca="1"/>
        <v>2.4402243278237369E-3</v>
      </c>
      <c r="FM763" s="1">
        <f ca="1"/>
        <v>0.9830916217323904</v>
      </c>
      <c r="FO763" t="s">
        <v>200</v>
      </c>
      <c r="FP763" s="1">
        <f ca="1"/>
        <v>1.2939024430717181E-2</v>
      </c>
      <c r="FQ763" s="1">
        <f ca="1"/>
        <v>4.3920247454287209E-4</v>
      </c>
      <c r="FR763" s="1">
        <f ca="1"/>
        <v>7.1020924551209856E-4</v>
      </c>
      <c r="FS763" s="1">
        <f ca="1"/>
        <v>1.6873039237724149E-3</v>
      </c>
      <c r="FT763" s="1">
        <f ca="1"/>
        <v>0.98422425992545504</v>
      </c>
      <c r="FV763" t="s">
        <v>200</v>
      </c>
      <c r="FW763" s="1">
        <f ca="1"/>
        <v>1.2815553412892738E-2</v>
      </c>
      <c r="FX763" s="1">
        <f ca="1"/>
        <v>4.0765698086875265E-4</v>
      </c>
      <c r="FY763" s="1">
        <f ca="1"/>
        <v>5.7088777937887465E-4</v>
      </c>
      <c r="FZ763" s="1">
        <f ca="1"/>
        <v>1.2001287262066833E-3</v>
      </c>
      <c r="GA763" s="1">
        <f ca="1"/>
        <v>0.98500577310065252</v>
      </c>
      <c r="GC763" t="s">
        <v>200</v>
      </c>
      <c r="GD763" s="1">
        <f ca="1"/>
        <v>1.2691064804842644E-2</v>
      </c>
      <c r="GE763" s="1">
        <f ca="1"/>
        <v>3.8539656858560165E-4</v>
      </c>
      <c r="GF763" s="1">
        <f ca="1"/>
        <v>4.7909638043366226E-4</v>
      </c>
      <c r="GG763" s="1">
        <f ca="1"/>
        <v>8.8393888727234774E-4</v>
      </c>
      <c r="GH763" s="1">
        <f ca="1"/>
        <v>0.98556050335886536</v>
      </c>
      <c r="GJ763" t="s">
        <v>200</v>
      </c>
      <c r="GK763" s="1">
        <f ca="1"/>
        <v>1.2566664534177371E-2</v>
      </c>
      <c r="GL763" s="1">
        <f ca="1"/>
        <v>3.6918261657795418E-4</v>
      </c>
      <c r="GM763" s="1">
        <f ca="1"/>
        <v>4.1798332957380062E-4</v>
      </c>
      <c r="GN763" s="1">
        <f ca="1"/>
        <v>6.7789713567690472E-4</v>
      </c>
      <c r="GO763" s="1">
        <f ca="1"/>
        <v>0.98596827238399354</v>
      </c>
      <c r="GQ763" t="s">
        <v>200</v>
      </c>
      <c r="GR763" s="1">
        <f ca="1"/>
        <v>1.2443046259884263E-2</v>
      </c>
      <c r="GS763" s="1">
        <f ca="1"/>
        <v>3.5692882910036351E-4</v>
      </c>
      <c r="GT763" s="1">
        <f ca="1"/>
        <v>3.7672258874943464E-4</v>
      </c>
      <c r="GU763" s="1">
        <f ca="1"/>
        <v>5.4291218508471339E-4</v>
      </c>
      <c r="GV763" s="1">
        <f ca="1"/>
        <v>0.98628039013718083</v>
      </c>
      <c r="GX763" t="s">
        <v>200</v>
      </c>
      <c r="GY763" s="1">
        <f ca="1"/>
        <v>1.232063859078205E-2</v>
      </c>
      <c r="GZ763" s="1">
        <f ca="1"/>
        <v>3.4728755489712477E-4</v>
      </c>
      <c r="HA763" s="1">
        <f ca="1"/>
        <v>3.4834487134943325E-4</v>
      </c>
      <c r="HB763" s="1">
        <f ca="1"/>
        <v>4.5383932195587986E-4</v>
      </c>
      <c r="HC763" s="1">
        <f ca="1"/>
        <v>0.98652988966101507</v>
      </c>
      <c r="HE763" t="s">
        <v>200</v>
      </c>
      <c r="HF763" s="1">
        <f ca="1"/>
        <v>1.2199699741082684E-2</v>
      </c>
      <c r="HG763" s="1">
        <f ca="1"/>
        <v>3.3938584553111235E-4</v>
      </c>
      <c r="HH763" s="1">
        <f ca="1"/>
        <v>3.2835478733949568E-4</v>
      </c>
      <c r="HI763" s="1">
        <f ca="1"/>
        <v>3.9448527204468265E-4</v>
      </c>
      <c r="HJ763" s="1">
        <f ca="1"/>
        <v>0.98673807435400163</v>
      </c>
      <c r="HL763" t="s">
        <v>200</v>
      </c>
      <c r="HM763" s="1">
        <f ca="1"/>
        <v>1.2080378499483948E-2</v>
      </c>
      <c r="HN763" s="1">
        <f ca="1"/>
        <v>3.3265656940078566E-4</v>
      </c>
      <c r="HO763" s="1">
        <f ca="1"/>
        <v>3.1384702435793263E-4</v>
      </c>
      <c r="HP763" s="1">
        <f ca="1"/>
        <v>3.5440785150564556E-4</v>
      </c>
      <c r="HQ763" s="1">
        <f ca="1"/>
        <v>0.98691871005525134</v>
      </c>
      <c r="HS763" t="s">
        <v>200</v>
      </c>
      <c r="HT763" s="1">
        <f ca="1"/>
        <v>1.1962753556687659E-2</v>
      </c>
      <c r="HU763" s="1">
        <f ca="1"/>
        <v>3.2673006479493543E-4</v>
      </c>
      <c r="HV763" s="1">
        <f ca="1"/>
        <v>3.0294022699881408E-4</v>
      </c>
      <c r="HW763" s="1">
        <f ca="1"/>
        <v>3.2686404849328361E-4</v>
      </c>
      <c r="HX763" s="1">
        <f ca="1"/>
        <v>0.98708071210302495</v>
      </c>
      <c r="HZ763" t="s">
        <v>200</v>
      </c>
      <c r="IA763" s="1">
        <f ca="1"/>
        <v>1.1846858899454612E-2</v>
      </c>
      <c r="IB763" s="1">
        <f ca="1"/>
        <v>3.2136446382298917E-4</v>
      </c>
      <c r="IC763" s="1">
        <f ca="1"/>
        <v>2.9441363339410929E-4</v>
      </c>
      <c r="ID763" s="1">
        <f ca="1"/>
        <v>3.0749317212097735E-4</v>
      </c>
      <c r="IE763" s="1">
        <f ca="1"/>
        <v>0.98722986983120697</v>
      </c>
      <c r="IG763" t="s">
        <v>200</v>
      </c>
      <c r="IH763" s="1">
        <f ca="1"/>
        <v>1.1732700216988265E-2</v>
      </c>
      <c r="II763" s="1">
        <f ca="1"/>
        <v>3.164007851061551E-4</v>
      </c>
      <c r="IJ763" s="1">
        <f ca="1"/>
        <v>2.8747340506134531E-4</v>
      </c>
      <c r="IK763" s="1">
        <f ca="1"/>
        <v>2.9347080201429931E-4</v>
      </c>
      <c r="IL763" s="1">
        <f ca="1"/>
        <v>0.98736995479082956</v>
      </c>
      <c r="IN763" t="s">
        <v>200</v>
      </c>
      <c r="IO763" s="1">
        <f ca="1"/>
        <v>1.1620265500523539E-2</v>
      </c>
      <c r="IP763" s="1">
        <f ca="1"/>
        <v>3.1173392987838015E-4</v>
      </c>
      <c r="IQ763" s="1">
        <f ca="1"/>
        <v>2.8160208743932552E-4</v>
      </c>
      <c r="IR763" s="1">
        <f ca="1"/>
        <v>2.8296455437474573E-4</v>
      </c>
      <c r="IS763" s="1">
        <f ca="1"/>
        <v>0.98750343392778361</v>
      </c>
      <c r="IU763" t="s">
        <v>200</v>
      </c>
      <c r="IV763" s="1">
        <f ca="1"/>
        <v>1.1509531886189799E-2</v>
      </c>
      <c r="IW763" s="1">
        <f ca="1"/>
        <v>3.0729391223957629E-4</v>
      </c>
      <c r="IX763" s="1">
        <f ca="1"/>
        <v>2.764614589835135E-4</v>
      </c>
      <c r="IY763" s="1">
        <f ca="1"/>
        <v>2.7478354365738692E-4</v>
      </c>
      <c r="IZ763" s="1">
        <f ca="1"/>
        <v>0.98763192919892928</v>
      </c>
      <c r="JB763" t="s">
        <v>200</v>
      </c>
      <c r="JC763" s="1">
        <f ca="1"/>
        <v>1.1400470064874045E-2</v>
      </c>
      <c r="JD763" s="1">
        <f ca="1"/>
        <v>3.0303368897251101E-4</v>
      </c>
      <c r="JE763" s="1">
        <f ca="1"/>
        <v>2.7182973045722158E-4</v>
      </c>
      <c r="JF763" s="1">
        <f ca="1"/>
        <v>2.6815230084445733E-4</v>
      </c>
      <c r="JG763" s="1">
        <f ca="1"/>
        <v>0.98775651421485133</v>
      </c>
      <c r="JI763" t="s">
        <v>200</v>
      </c>
      <c r="JJ763" s="1">
        <f ca="1"/>
        <v>1.1293047115217076E-2</v>
      </c>
      <c r="JK763" s="1">
        <f ca="1"/>
        <v>2.98921253401844E-4</v>
      </c>
      <c r="JL763" s="1">
        <f ca="1"/>
        <v>2.6756088354580978E-4</v>
      </c>
      <c r="JM763" s="1">
        <f ca="1"/>
        <v>2.6256476186598031E-4</v>
      </c>
      <c r="JN763" s="1">
        <f ca="1"/>
        <v>0.98787790598596881</v>
      </c>
      <c r="JP763" t="s">
        <v>200</v>
      </c>
      <c r="JQ763" s="1">
        <f ca="1"/>
        <v>1.1187228314250858E-2</v>
      </c>
      <c r="JR763" s="1">
        <f ca="1"/>
        <v>2.9493448935949325E-4</v>
      </c>
      <c r="JS763" s="1">
        <f ca="1"/>
        <v>2.6355830237004307E-4</v>
      </c>
      <c r="JT763" s="1">
        <f ca="1"/>
        <v>2.5768983808479218E-4</v>
      </c>
      <c r="JU763" s="1">
        <f ca="1"/>
        <v>0.98799658905593435</v>
      </c>
      <c r="JW763" t="s">
        <v>200</v>
      </c>
      <c r="JX763" s="1">
        <f ca="1"/>
        <v>1.1082978285269378E-2</v>
      </c>
      <c r="JY763" s="1">
        <f ca="1"/>
        <v>2.9105781491650136E-4</v>
      </c>
      <c r="JZ763" s="1">
        <f ca="1"/>
        <v>2.597576470788342E-4</v>
      </c>
      <c r="KA763" s="1">
        <f ca="1"/>
        <v>2.5331026148032662E-4</v>
      </c>
      <c r="KB763" s="1">
        <f ca="1"/>
        <v>0.98811289599125451</v>
      </c>
      <c r="KD763" t="s">
        <v>200</v>
      </c>
      <c r="KE763" s="1">
        <f ca="1"/>
        <v>1.0980261716362502E-2</v>
      </c>
      <c r="KF763" s="1">
        <f ca="1"/>
        <v>2.8727998867124219E-4</v>
      </c>
      <c r="KG763" s="1">
        <f ca="1"/>
        <v>2.5611571279839801E-4</v>
      </c>
      <c r="KH763" s="1">
        <f ca="1"/>
        <v>2.4928292409621305E-4</v>
      </c>
      <c r="KI763" s="1">
        <f ca="1"/>
        <v>0.98822705965807123</v>
      </c>
      <c r="KK763" t="s">
        <v>200</v>
      </c>
      <c r="KL763" s="1">
        <f ca="1"/>
        <v>1.087904380126265E-2</v>
      </c>
      <c r="KM763" s="1">
        <f ca="1"/>
        <v>2.8359267247415854E-4</v>
      </c>
      <c r="KN763" s="1">
        <f ca="1"/>
        <v>2.5260317065423879E-4</v>
      </c>
      <c r="KO763" s="1">
        <f ca="1"/>
        <v>2.4551312103326332E-4</v>
      </c>
      <c r="KP763" s="1">
        <f ca="1"/>
        <v>0.98833924723457522</v>
      </c>
      <c r="KR763" t="s">
        <v>200</v>
      </c>
      <c r="KS763" s="1">
        <f ca="1"/>
        <v>1.0779290501075053E-2</v>
      </c>
      <c r="KT763" s="1">
        <f ca="1"/>
        <v>2.7998948718964818E-4</v>
      </c>
      <c r="KU763" s="1">
        <f ca="1"/>
        <v>2.4919983040299699E-4</v>
      </c>
      <c r="KV763" s="1">
        <f ca="1"/>
        <v>2.419377992362358E-4</v>
      </c>
      <c r="KW763" s="1">
        <f ca="1"/>
        <v>0.98844958238209557</v>
      </c>
      <c r="KY763" t="s">
        <v>200</v>
      </c>
      <c r="KZ763" s="1">
        <f ca="1"/>
        <v>1.0680968690972422E-2</v>
      </c>
      <c r="LA763" s="1">
        <f ca="1"/>
        <v>2.7646539038642592E-4</v>
      </c>
      <c r="LB763" s="1">
        <f ca="1"/>
        <v>2.4589154337093135E-4</v>
      </c>
      <c r="LC763" s="1">
        <f ca="1"/>
        <v>2.3851464758075077E-4</v>
      </c>
      <c r="LD763" s="1">
        <f ca="1"/>
        <v>0.98855815972768901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196</v>
      </c>
      <c r="BO764" s="1">
        <f t="shared" si="80"/>
        <v>0</v>
      </c>
      <c r="BP764" s="1">
        <f t="shared" si="80"/>
        <v>0</v>
      </c>
      <c r="BQ764" s="1">
        <f t="shared" ca="1" si="80"/>
        <v>1.3450352312210487E-2</v>
      </c>
      <c r="BR764" s="1">
        <f t="shared" ca="1" si="80"/>
        <v>0.48968659768849887</v>
      </c>
      <c r="BS764" s="1">
        <f t="shared" ca="1" si="80"/>
        <v>0.49686304999929065</v>
      </c>
      <c r="BU764" t="s">
        <v>196</v>
      </c>
      <c r="BV764" s="1">
        <f ca="1"/>
        <v>0</v>
      </c>
      <c r="BW764" s="1">
        <f ca="1"/>
        <v>4.4837884163951896E-4</v>
      </c>
      <c r="BX764" s="1">
        <f ca="1"/>
        <v>1.3592204644028362E-2</v>
      </c>
      <c r="BY764" s="1">
        <f ca="1"/>
        <v>0.25062864376827254</v>
      </c>
      <c r="BZ764" s="1">
        <f ca="1"/>
        <v>0.73533077274605962</v>
      </c>
      <c r="CB764" t="s">
        <v>196</v>
      </c>
      <c r="CC764" s="1">
        <f ca="1"/>
        <v>5.2310033743842673E-5</v>
      </c>
      <c r="CD764" s="1">
        <f ca="1"/>
        <v>6.6263828991001419E-4</v>
      </c>
      <c r="CE764" s="1">
        <f ca="1"/>
        <v>1.05428487717462E-2</v>
      </c>
      <c r="CF764" s="1">
        <f ca="1"/>
        <v>0.1321807557649913</v>
      </c>
      <c r="CG764" s="1">
        <f ca="1"/>
        <v>0.85656144713960869</v>
      </c>
      <c r="CI764" t="s">
        <v>196</v>
      </c>
      <c r="CJ764" s="1">
        <f ca="1"/>
        <v>1.2964101526629978E-4</v>
      </c>
      <c r="CK764" s="1">
        <f ca="1"/>
        <v>6.6202514811766983E-4</v>
      </c>
      <c r="CL764" s="1">
        <f ca="1"/>
        <v>7.4559617419291489E-3</v>
      </c>
      <c r="CM764" s="1">
        <f ca="1"/>
        <v>7.1592340507761268E-2</v>
      </c>
      <c r="CN764" s="1">
        <f ca="1"/>
        <v>0.92016003158692561</v>
      </c>
      <c r="CP764" t="s">
        <v>196</v>
      </c>
      <c r="CQ764" s="1">
        <f ca="1"/>
        <v>2.0643767652578075E-4</v>
      </c>
      <c r="CR764" s="1">
        <f ca="1"/>
        <v>5.6042120232528952E-4</v>
      </c>
      <c r="CS764" s="1">
        <f ca="1"/>
        <v>5.0573012986353163E-3</v>
      </c>
      <c r="CT764" s="1">
        <f ca="1"/>
        <v>3.9724040232012724E-2</v>
      </c>
      <c r="CU764" s="1">
        <f ca="1"/>
        <v>0.95445179959050086</v>
      </c>
      <c r="CW764" t="s">
        <v>196</v>
      </c>
      <c r="CX764" s="1">
        <f ca="1"/>
        <v>2.7053753832354031E-4</v>
      </c>
      <c r="CY764" s="1">
        <f ca="1"/>
        <v>4.3452159253878876E-4</v>
      </c>
      <c r="CZ764" s="1">
        <f ca="1"/>
        <v>3.3589362179751161E-3</v>
      </c>
      <c r="DA764" s="1">
        <f ca="1"/>
        <v>2.2532467506023588E-2</v>
      </c>
      <c r="DB764" s="1">
        <f ca="1"/>
        <v>0.97340353714513894</v>
      </c>
      <c r="DD764" t="s">
        <v>196</v>
      </c>
      <c r="DE764" s="1">
        <f ca="1"/>
        <v>3.1898354075776431E-4</v>
      </c>
      <c r="DF764" s="1">
        <f ca="1"/>
        <v>3.2021717558251568E-4</v>
      </c>
      <c r="DG764" s="1">
        <f ca="1"/>
        <v>2.2064667821087942E-3</v>
      </c>
      <c r="DH764" s="1">
        <f ca="1"/>
        <v>1.3039511512484038E-2</v>
      </c>
      <c r="DI764" s="1">
        <f ca="1"/>
        <v>0.98411482098906689</v>
      </c>
      <c r="DK764" t="s">
        <v>196</v>
      </c>
      <c r="DL764" s="1">
        <f ca="1"/>
        <v>3.5319553050778603E-4</v>
      </c>
      <c r="DM764" s="1">
        <f ca="1"/>
        <v>2.2908938300126046E-4</v>
      </c>
      <c r="DN764" s="1">
        <f ca="1"/>
        <v>1.4413551924508268E-3</v>
      </c>
      <c r="DO764" s="1">
        <f ca="1"/>
        <v>7.6834022487582386E-3</v>
      </c>
      <c r="DP764" s="1">
        <f ca="1"/>
        <v>0.99029295764528191</v>
      </c>
      <c r="DR764" t="s">
        <v>196</v>
      </c>
      <c r="DS764" s="1">
        <f ca="1"/>
        <v>3.7603553924732462E-4</v>
      </c>
      <c r="DT764" s="1">
        <f ca="1"/>
        <v>1.6135493942080623E-4</v>
      </c>
      <c r="DU764" s="1">
        <f ca="1"/>
        <v>9.3946448664197204E-4</v>
      </c>
      <c r="DV764" s="1">
        <f ca="1"/>
        <v>4.6009626501302206E-3</v>
      </c>
      <c r="DW764" s="1">
        <f ca="1"/>
        <v>0.99392218238455965</v>
      </c>
      <c r="DY764" t="s">
        <v>196</v>
      </c>
      <c r="DZ764" s="1">
        <f ca="1"/>
        <v>3.9041225133201095E-4</v>
      </c>
      <c r="EA764" s="1">
        <f ca="1"/>
        <v>1.1309142456716865E-4</v>
      </c>
      <c r="EB764" s="1">
        <f ca="1"/>
        <v>6.1246115829463024E-4</v>
      </c>
      <c r="EC764" s="1">
        <f ca="1"/>
        <v>2.7948682134885192E-3</v>
      </c>
      <c r="ED764" s="1">
        <f ca="1"/>
        <v>0.99608916695231764</v>
      </c>
      <c r="EF764" t="s">
        <v>196</v>
      </c>
      <c r="EG764" s="1">
        <f ca="1"/>
        <v>3.9876144388513728E-4</v>
      </c>
      <c r="EH764" s="1">
        <f ca="1"/>
        <v>7.9616456720147736E-5</v>
      </c>
      <c r="EI764" s="1">
        <f ca="1"/>
        <v>4.0021143870389996E-4</v>
      </c>
      <c r="EJ764" s="1">
        <f ca="1"/>
        <v>1.719485415781805E-3</v>
      </c>
      <c r="EK764" s="1">
        <f ca="1"/>
        <v>0.997401925244909</v>
      </c>
      <c r="EM764" t="s">
        <v>196</v>
      </c>
      <c r="EN764" s="1">
        <f ca="1"/>
        <v>4.0294323458349082E-4</v>
      </c>
      <c r="EO764" s="1">
        <f ca="1"/>
        <v>5.6803643576218107E-5</v>
      </c>
      <c r="EP764" s="1">
        <f ca="1"/>
        <v>2.6271819360496789E-4</v>
      </c>
      <c r="EQ764" s="1">
        <f ca="1"/>
        <v>1.0700499991750845E-3</v>
      </c>
      <c r="ER764" s="1">
        <f ca="1"/>
        <v>0.9982074849290602</v>
      </c>
      <c r="ET764" t="s">
        <v>196</v>
      </c>
      <c r="EU764" s="1">
        <f ca="1"/>
        <v>4.043051827715707E-4</v>
      </c>
      <c r="EV764" s="1">
        <f ca="1"/>
        <v>4.1432640450888211E-5</v>
      </c>
      <c r="EW764" s="1">
        <f ca="1"/>
        <v>1.737227112196004E-4</v>
      </c>
      <c r="EX764" s="1">
        <f ca="1"/>
        <v>6.7298464484390956E-4</v>
      </c>
      <c r="EY764" s="1">
        <f ca="1"/>
        <v>0.99870755482071394</v>
      </c>
      <c r="FA764" t="s">
        <v>196</v>
      </c>
      <c r="FB764" s="1">
        <f ca="1"/>
        <v>4.0379172518860765E-4</v>
      </c>
      <c r="FC764" s="1">
        <f ca="1"/>
        <v>3.1146611100742447E-5</v>
      </c>
      <c r="FD764" s="1">
        <f ca="1"/>
        <v>1.1611649658654838E-4</v>
      </c>
      <c r="FE764" s="1">
        <f ca="1"/>
        <v>4.2762530631522931E-4</v>
      </c>
      <c r="FF764" s="1">
        <f ca="1"/>
        <v>0.99902131986080878</v>
      </c>
      <c r="FH764" t="s">
        <v>196</v>
      </c>
      <c r="FI764" s="1">
        <f ca="1"/>
        <v>4.0205034605237077E-4</v>
      </c>
      <c r="FJ764" s="1">
        <f ca="1"/>
        <v>2.4285840886123809E-5</v>
      </c>
      <c r="FK764" s="1">
        <f ca="1"/>
        <v>7.880267208168884E-5</v>
      </c>
      <c r="FL764" s="1">
        <f ca="1"/>
        <v>2.7462249138106754E-4</v>
      </c>
      <c r="FM764" s="1">
        <f ca="1"/>
        <v>0.99922023864959864</v>
      </c>
      <c r="FO764" t="s">
        <v>196</v>
      </c>
      <c r="FP764" s="1">
        <f ca="1"/>
        <v>3.9951821625682545E-4</v>
      </c>
      <c r="FQ764" s="1">
        <f ca="1"/>
        <v>1.9710053303219548E-5</v>
      </c>
      <c r="FR764" s="1">
        <f ca="1"/>
        <v>5.4602189499029502E-5</v>
      </c>
      <c r="FS764" s="1">
        <f ca="1"/>
        <v>1.7846395362412939E-4</v>
      </c>
      <c r="FT764" s="1">
        <f ca="1"/>
        <v>0.99934770558731667</v>
      </c>
      <c r="FV764" t="s">
        <v>196</v>
      </c>
      <c r="FW764" s="1">
        <f ca="1"/>
        <v>3.9648727851890081E-4</v>
      </c>
      <c r="FX764" s="1">
        <f ca="1"/>
        <v>1.664864523937198E-5</v>
      </c>
      <c r="FY764" s="1">
        <f ca="1"/>
        <v>3.8876974306958455E-5</v>
      </c>
      <c r="FZ764" s="1">
        <f ca="1"/>
        <v>1.1762187690239766E-4</v>
      </c>
      <c r="GA764" s="1">
        <f ca="1"/>
        <v>0.99943036522503226</v>
      </c>
      <c r="GC764" t="s">
        <v>196</v>
      </c>
      <c r="GD764" s="1">
        <f ca="1"/>
        <v>3.9315088377141129E-4</v>
      </c>
      <c r="GE764" s="1">
        <f ca="1"/>
        <v>1.4586655531279511E-5</v>
      </c>
      <c r="GF764" s="1">
        <f ca="1"/>
        <v>2.863225732150636E-5</v>
      </c>
      <c r="GG764" s="1">
        <f ca="1"/>
        <v>7.8897132027666361E-5</v>
      </c>
      <c r="GH764" s="1">
        <f ca="1"/>
        <v>0.999484733071348</v>
      </c>
      <c r="GJ764" t="s">
        <v>196</v>
      </c>
      <c r="GK764" s="1">
        <f ca="1"/>
        <v>3.8963623481228421E-4</v>
      </c>
      <c r="GL764" s="1">
        <f ca="1"/>
        <v>1.3182601330809792E-5</v>
      </c>
      <c r="GM764" s="1">
        <f ca="1"/>
        <v>2.193436560237989E-5</v>
      </c>
      <c r="GN764" s="1">
        <f ca="1"/>
        <v>5.4117764385032576E-5</v>
      </c>
      <c r="GO764" s="1">
        <f ca="1"/>
        <v>0.99952112903386936</v>
      </c>
      <c r="GQ764" t="s">
        <v>196</v>
      </c>
      <c r="GR764" s="1">
        <f ca="1"/>
        <v>3.8602652069003003E-4</v>
      </c>
      <c r="GS764" s="1">
        <f ca="1"/>
        <v>1.2211226729712284E-5</v>
      </c>
      <c r="GT764" s="1">
        <f ca="1"/>
        <v>1.7534294076060705E-5</v>
      </c>
      <c r="GU764" s="1">
        <f ca="1"/>
        <v>3.8181995297766045E-5</v>
      </c>
      <c r="GV764" s="1">
        <f ca="1"/>
        <v>0.99954604596320629</v>
      </c>
      <c r="GX764" t="s">
        <v>196</v>
      </c>
      <c r="GY764" s="1">
        <f ca="1"/>
        <v>3.8237581852935016E-4</v>
      </c>
      <c r="GZ764" s="1">
        <f ca="1"/>
        <v>1.1524464885490053E-5</v>
      </c>
      <c r="HA764" s="1">
        <f ca="1"/>
        <v>1.4624758462028098E-5</v>
      </c>
      <c r="HB764" s="1">
        <f ca="1"/>
        <v>2.7882161547416332E-5</v>
      </c>
      <c r="HC764" s="1">
        <f ca="1"/>
        <v>0.99956359279657558</v>
      </c>
      <c r="HE764" t="s">
        <v>196</v>
      </c>
      <c r="HF764" s="1">
        <f ca="1"/>
        <v>3.7871903406460185E-4</v>
      </c>
      <c r="HG764" s="1">
        <f ca="1"/>
        <v>1.1025203164683834E-5</v>
      </c>
      <c r="HH764" s="1">
        <f ca="1"/>
        <v>1.2683534542289486E-5</v>
      </c>
      <c r="HI764" s="1">
        <f ca="1"/>
        <v>2.1189356045039788E-5</v>
      </c>
      <c r="HJ764" s="1">
        <f ca="1"/>
        <v>0.9995763828721832</v>
      </c>
      <c r="HL764" t="s">
        <v>196</v>
      </c>
      <c r="HM764" s="1">
        <f ca="1"/>
        <v>3.7507848994542054E-4</v>
      </c>
      <c r="HN764" s="1">
        <f ca="1"/>
        <v>1.0649826699615879E-5</v>
      </c>
      <c r="HO764" s="1">
        <f ca="1"/>
        <v>1.1372463354029484E-5</v>
      </c>
      <c r="HP764" s="1">
        <f ca="1"/>
        <v>1.6813693600863874E-5</v>
      </c>
      <c r="HQ764" s="1">
        <f ca="1"/>
        <v>0.99958608552639994</v>
      </c>
      <c r="HS764" t="s">
        <v>196</v>
      </c>
      <c r="HT764" s="1">
        <f ca="1"/>
        <v>3.714682724541169E-4</v>
      </c>
      <c r="HU764" s="1">
        <f ca="1"/>
        <v>1.0356682312291652E-5</v>
      </c>
      <c r="HV764" s="1">
        <f ca="1"/>
        <v>1.0472330480789836E-5</v>
      </c>
      <c r="HW764" s="1">
        <f ca="1"/>
        <v>1.3931543741850705E-5</v>
      </c>
      <c r="HX764" s="1">
        <f ca="1"/>
        <v>0.99959377117101078</v>
      </c>
      <c r="HZ764" t="s">
        <v>196</v>
      </c>
      <c r="IA764" s="1">
        <f ca="1"/>
        <v>3.6789709011625279E-4</v>
      </c>
      <c r="IB764" s="1">
        <f ca="1"/>
        <v>1.0118490670627495E-5</v>
      </c>
      <c r="IC764" s="1">
        <f ca="1"/>
        <v>9.8408557203414123E-6</v>
      </c>
      <c r="ID764" s="1">
        <f ca="1"/>
        <v>1.2015017223883255E-5</v>
      </c>
      <c r="IE764" s="1">
        <f ca="1"/>
        <v>0.99960012854626867</v>
      </c>
      <c r="IG764" t="s">
        <v>196</v>
      </c>
      <c r="IH764" s="1">
        <f ca="1"/>
        <v>3.6437014939206955E-4</v>
      </c>
      <c r="II764" s="1">
        <f ca="1"/>
        <v>9.9173711925871351E-6</v>
      </c>
      <c r="IJ764" s="1">
        <f ca="1"/>
        <v>9.3855719923618334E-6</v>
      </c>
      <c r="IK764" s="1">
        <f ca="1"/>
        <v>1.0724668222750019E-5</v>
      </c>
      <c r="IL764" s="1">
        <f ca="1"/>
        <v>0.99960560223920003</v>
      </c>
      <c r="IN764" t="s">
        <v>196</v>
      </c>
      <c r="IO764" s="1">
        <f ca="1"/>
        <v>3.608903834072293E-4</v>
      </c>
      <c r="IP764" s="1">
        <f ca="1"/>
        <v>9.7415867508911842E-6</v>
      </c>
      <c r="IQ764" s="1">
        <f ca="1"/>
        <v>9.0463009921519767E-6</v>
      </c>
      <c r="IR764" s="1">
        <f ca="1"/>
        <v>9.8415956693593505E-6</v>
      </c>
      <c r="IS764" s="1">
        <f ca="1"/>
        <v>0.99961048013318021</v>
      </c>
      <c r="IU764" t="s">
        <v>196</v>
      </c>
      <c r="IV764" s="1">
        <f ca="1"/>
        <v>3.5745925587387316E-4</v>
      </c>
      <c r="IW764" s="1">
        <f ca="1"/>
        <v>9.5834163100794268E-6</v>
      </c>
      <c r="IX764" s="1">
        <f ca="1"/>
        <v>8.7838185025587487E-6</v>
      </c>
      <c r="IY764" s="1">
        <f ca="1"/>
        <v>9.2242704289267784E-6</v>
      </c>
      <c r="IZ764" s="1">
        <f ca="1"/>
        <v>0.99961494923888439</v>
      </c>
      <c r="JB764" t="s">
        <v>196</v>
      </c>
      <c r="JC764" s="1">
        <f ca="1"/>
        <v>3.54077286520421E-4</v>
      </c>
      <c r="JD764" s="1">
        <f ca="1"/>
        <v>9.4377655444350963E-6</v>
      </c>
      <c r="JE764" s="1">
        <f ca="1"/>
        <v>8.5725152506874432E-6</v>
      </c>
      <c r="JF764" s="1">
        <f ca="1"/>
        <v>8.7809714478532499E-6</v>
      </c>
      <c r="JG764" s="1">
        <f ca="1"/>
        <v>0.99961913146123638</v>
      </c>
      <c r="JI764" t="s">
        <v>196</v>
      </c>
      <c r="JJ764" s="1">
        <f ca="1"/>
        <v>3.5074439414291633E-4</v>
      </c>
      <c r="JK764" s="1">
        <f ca="1"/>
        <v>9.301259574997357E-6</v>
      </c>
      <c r="JL764" s="1">
        <f ca="1"/>
        <v>8.3956394646654288E-6</v>
      </c>
      <c r="JM764" s="1">
        <f ca="1"/>
        <v>8.4521252002335489E-6</v>
      </c>
      <c r="JN764" s="1">
        <f ca="1"/>
        <v>0.99962310658161702</v>
      </c>
      <c r="JP764" t="s">
        <v>196</v>
      </c>
      <c r="JQ764" s="1">
        <f ca="1"/>
        <v>3.474601202994334E-4</v>
      </c>
      <c r="JR764" s="1">
        <f ca="1"/>
        <v>9.1716504088208303E-6</v>
      </c>
      <c r="JS764" s="1">
        <f ca="1"/>
        <v>8.2422093432384484E-6</v>
      </c>
      <c r="JT764" s="1">
        <f ca="1"/>
        <v>8.1989554936088964E-6</v>
      </c>
      <c r="JU764" s="1">
        <f ca="1"/>
        <v>0.99962692706445477</v>
      </c>
      <c r="JW764" t="s">
        <v>196</v>
      </c>
      <c r="JX764" s="1">
        <f ca="1"/>
        <v>3.4422377492457964E-4</v>
      </c>
      <c r="JY764" s="1">
        <f ca="1"/>
        <v>9.0474297298331523E-6</v>
      </c>
      <c r="JZ764" s="1">
        <f ca="1"/>
        <v>8.1050068748072805E-6</v>
      </c>
      <c r="KA764" s="1">
        <f ca="1"/>
        <v>7.9961691419475855E-6</v>
      </c>
      <c r="KB764" s="1">
        <f ca="1"/>
        <v>0.99963062761932875</v>
      </c>
      <c r="KD764" t="s">
        <v>196</v>
      </c>
      <c r="KE764" s="1">
        <f ca="1"/>
        <v>3.4103453088174708E-4</v>
      </c>
      <c r="KF764" s="1">
        <f ca="1"/>
        <v>8.9275756921312962E-6</v>
      </c>
      <c r="KG764" s="1">
        <f ca="1"/>
        <v>7.9792726917689451E-6</v>
      </c>
      <c r="KH764" s="1">
        <f ca="1"/>
        <v>7.8272311342474614E-6</v>
      </c>
      <c r="KI764" s="1">
        <f ca="1"/>
        <v>0.99963423138960006</v>
      </c>
      <c r="KK764" t="s">
        <v>196</v>
      </c>
      <c r="KL764" s="1">
        <f ca="1"/>
        <v>3.3789148513195202E-4</v>
      </c>
      <c r="KM764" s="1">
        <f ca="1"/>
        <v>8.8113871852505892E-6</v>
      </c>
      <c r="KN764" s="1">
        <f ca="1"/>
        <v>7.8618559405172279E-6</v>
      </c>
      <c r="KO764" s="1">
        <f ca="1"/>
        <v>7.6813059574166131E-6</v>
      </c>
      <c r="KP764" s="1">
        <f ca="1"/>
        <v>0.9996377539657848</v>
      </c>
      <c r="KR764" t="s">
        <v>196</v>
      </c>
      <c r="KS764" s="1">
        <f ca="1"/>
        <v>3.3479369808642808E-4</v>
      </c>
      <c r="KT764" s="1">
        <f ca="1"/>
        <v>8.6983752294379298E-6</v>
      </c>
      <c r="KU764" s="1">
        <f ca="1"/>
        <v>7.7506598383209098E-6</v>
      </c>
      <c r="KV764" s="1">
        <f ca="1"/>
        <v>7.5512736401996695E-6</v>
      </c>
      <c r="KW764" s="1">
        <f ca="1"/>
        <v>0.99964120599320561</v>
      </c>
      <c r="KY764" t="s">
        <v>196</v>
      </c>
      <c r="KZ764" s="1">
        <f ca="1"/>
        <v>3.3174021871179912E-4</v>
      </c>
      <c r="LA764" s="1">
        <f ca="1"/>
        <v>8.5881917111350343E-6</v>
      </c>
      <c r="LB764" s="1">
        <f ca="1"/>
        <v>7.6442796105588446E-6</v>
      </c>
      <c r="LC764" s="1">
        <f ca="1"/>
        <v>7.4324405692003736E-6</v>
      </c>
      <c r="LD764" s="1">
        <f ca="1"/>
        <v>0.99964459486939727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197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197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197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197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197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197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197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197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197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197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197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197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197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197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197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197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197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197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197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197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197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197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197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197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197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197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197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197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197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197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197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197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197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197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197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197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198</v>
      </c>
      <c r="BW767" t="s">
        <v>199</v>
      </c>
      <c r="BX767" t="s">
        <v>200</v>
      </c>
      <c r="BY767" t="s">
        <v>196</v>
      </c>
      <c r="BZ767" t="s">
        <v>197</v>
      </c>
      <c r="CC767" t="s">
        <v>198</v>
      </c>
      <c r="CD767" t="s">
        <v>199</v>
      </c>
      <c r="CE767" t="s">
        <v>200</v>
      </c>
      <c r="CF767" t="s">
        <v>196</v>
      </c>
      <c r="CG767" t="s">
        <v>197</v>
      </c>
      <c r="CJ767" t="s">
        <v>198</v>
      </c>
      <c r="CK767" t="s">
        <v>199</v>
      </c>
      <c r="CL767" t="s">
        <v>200</v>
      </c>
      <c r="CM767" t="s">
        <v>196</v>
      </c>
      <c r="CN767" t="s">
        <v>197</v>
      </c>
      <c r="CQ767" t="s">
        <v>198</v>
      </c>
      <c r="CR767" t="s">
        <v>199</v>
      </c>
      <c r="CS767" t="s">
        <v>200</v>
      </c>
      <c r="CT767" t="s">
        <v>196</v>
      </c>
      <c r="CU767" t="s">
        <v>197</v>
      </c>
      <c r="CX767" t="s">
        <v>198</v>
      </c>
      <c r="CY767" t="s">
        <v>199</v>
      </c>
      <c r="CZ767" t="s">
        <v>200</v>
      </c>
      <c r="DA767" t="s">
        <v>196</v>
      </c>
      <c r="DB767" t="s">
        <v>197</v>
      </c>
      <c r="DE767" t="s">
        <v>198</v>
      </c>
      <c r="DF767" t="s">
        <v>199</v>
      </c>
      <c r="DG767" t="s">
        <v>200</v>
      </c>
      <c r="DH767" t="s">
        <v>196</v>
      </c>
      <c r="DI767" t="s">
        <v>197</v>
      </c>
      <c r="DL767" t="s">
        <v>198</v>
      </c>
      <c r="DM767" t="s">
        <v>199</v>
      </c>
      <c r="DN767" t="s">
        <v>200</v>
      </c>
      <c r="DO767" t="s">
        <v>196</v>
      </c>
      <c r="DP767" t="s">
        <v>197</v>
      </c>
      <c r="DS767" t="s">
        <v>198</v>
      </c>
      <c r="DT767" t="s">
        <v>199</v>
      </c>
      <c r="DU767" t="s">
        <v>200</v>
      </c>
      <c r="DV767" t="s">
        <v>196</v>
      </c>
      <c r="DW767" t="s">
        <v>197</v>
      </c>
      <c r="DZ767" t="s">
        <v>198</v>
      </c>
      <c r="EA767" t="s">
        <v>199</v>
      </c>
      <c r="EB767" t="s">
        <v>200</v>
      </c>
      <c r="EC767" t="s">
        <v>196</v>
      </c>
      <c r="ED767" t="s">
        <v>197</v>
      </c>
      <c r="EG767" t="s">
        <v>198</v>
      </c>
      <c r="EH767" t="s">
        <v>199</v>
      </c>
      <c r="EI767" t="s">
        <v>200</v>
      </c>
      <c r="EJ767" t="s">
        <v>196</v>
      </c>
      <c r="EK767" t="s">
        <v>197</v>
      </c>
      <c r="EN767" t="s">
        <v>198</v>
      </c>
      <c r="EO767" t="s">
        <v>199</v>
      </c>
      <c r="EP767" t="s">
        <v>200</v>
      </c>
      <c r="EQ767" t="s">
        <v>196</v>
      </c>
      <c r="ER767" t="s">
        <v>197</v>
      </c>
      <c r="EU767" t="s">
        <v>198</v>
      </c>
      <c r="EV767" t="s">
        <v>199</v>
      </c>
      <c r="EW767" t="s">
        <v>200</v>
      </c>
      <c r="EX767" t="s">
        <v>196</v>
      </c>
      <c r="EY767" t="s">
        <v>197</v>
      </c>
      <c r="FB767" t="s">
        <v>198</v>
      </c>
      <c r="FC767" t="s">
        <v>199</v>
      </c>
      <c r="FD767" t="s">
        <v>200</v>
      </c>
      <c r="FE767" t="s">
        <v>196</v>
      </c>
      <c r="FF767" t="s">
        <v>197</v>
      </c>
      <c r="FI767" t="s">
        <v>198</v>
      </c>
      <c r="FJ767" t="s">
        <v>199</v>
      </c>
      <c r="FK767" t="s">
        <v>200</v>
      </c>
      <c r="FL767" t="s">
        <v>196</v>
      </c>
      <c r="FM767" t="s">
        <v>197</v>
      </c>
      <c r="FP767" t="s">
        <v>198</v>
      </c>
      <c r="FQ767" t="s">
        <v>199</v>
      </c>
      <c r="FR767" t="s">
        <v>200</v>
      </c>
      <c r="FS767" t="s">
        <v>196</v>
      </c>
      <c r="FT767" t="s">
        <v>197</v>
      </c>
      <c r="FW767" t="s">
        <v>198</v>
      </c>
      <c r="FX767" t="s">
        <v>199</v>
      </c>
      <c r="FY767" t="s">
        <v>200</v>
      </c>
      <c r="FZ767" t="s">
        <v>196</v>
      </c>
      <c r="GA767" t="s">
        <v>197</v>
      </c>
      <c r="GD767" t="s">
        <v>198</v>
      </c>
      <c r="GE767" t="s">
        <v>199</v>
      </c>
      <c r="GF767" t="s">
        <v>200</v>
      </c>
      <c r="GG767" t="s">
        <v>196</v>
      </c>
      <c r="GH767" t="s">
        <v>197</v>
      </c>
      <c r="GK767" t="s">
        <v>198</v>
      </c>
      <c r="GL767" t="s">
        <v>199</v>
      </c>
      <c r="GM767" t="s">
        <v>200</v>
      </c>
      <c r="GN767" t="s">
        <v>196</v>
      </c>
      <c r="GO767" t="s">
        <v>197</v>
      </c>
      <c r="GR767" t="s">
        <v>198</v>
      </c>
      <c r="GS767" t="s">
        <v>199</v>
      </c>
      <c r="GT767" t="s">
        <v>200</v>
      </c>
      <c r="GU767" t="s">
        <v>196</v>
      </c>
      <c r="GV767" t="s">
        <v>197</v>
      </c>
      <c r="GY767" t="s">
        <v>198</v>
      </c>
      <c r="GZ767" t="s">
        <v>199</v>
      </c>
      <c r="HA767" t="s">
        <v>200</v>
      </c>
      <c r="HB767" t="s">
        <v>196</v>
      </c>
      <c r="HC767" t="s">
        <v>197</v>
      </c>
      <c r="HF767" t="s">
        <v>198</v>
      </c>
      <c r="HG767" t="s">
        <v>199</v>
      </c>
      <c r="HH767" t="s">
        <v>200</v>
      </c>
      <c r="HI767" t="s">
        <v>196</v>
      </c>
      <c r="HJ767" t="s">
        <v>197</v>
      </c>
      <c r="HM767" t="s">
        <v>198</v>
      </c>
      <c r="HN767" t="s">
        <v>199</v>
      </c>
      <c r="HO767" t="s">
        <v>200</v>
      </c>
      <c r="HP767" t="s">
        <v>196</v>
      </c>
      <c r="HQ767" t="s">
        <v>197</v>
      </c>
      <c r="HT767" t="s">
        <v>198</v>
      </c>
      <c r="HU767" t="s">
        <v>199</v>
      </c>
      <c r="HV767" t="s">
        <v>200</v>
      </c>
      <c r="HW767" t="s">
        <v>196</v>
      </c>
      <c r="HX767" t="s">
        <v>197</v>
      </c>
      <c r="IA767" t="s">
        <v>198</v>
      </c>
      <c r="IB767" t="s">
        <v>199</v>
      </c>
      <c r="IC767" t="s">
        <v>200</v>
      </c>
      <c r="ID767" t="s">
        <v>196</v>
      </c>
      <c r="IE767" t="s">
        <v>197</v>
      </c>
      <c r="IH767" t="s">
        <v>198</v>
      </c>
      <c r="II767" t="s">
        <v>199</v>
      </c>
      <c r="IJ767" t="s">
        <v>200</v>
      </c>
      <c r="IK767" t="s">
        <v>196</v>
      </c>
      <c r="IL767" t="s">
        <v>197</v>
      </c>
      <c r="IO767" t="s">
        <v>198</v>
      </c>
      <c r="IP767" t="s">
        <v>199</v>
      </c>
      <c r="IQ767" t="s">
        <v>200</v>
      </c>
      <c r="IR767" t="s">
        <v>196</v>
      </c>
      <c r="IS767" t="s">
        <v>197</v>
      </c>
      <c r="IV767" t="s">
        <v>198</v>
      </c>
      <c r="IW767" t="s">
        <v>199</v>
      </c>
      <c r="IX767" t="s">
        <v>200</v>
      </c>
      <c r="IY767" t="s">
        <v>196</v>
      </c>
      <c r="IZ767" t="s">
        <v>197</v>
      </c>
      <c r="JC767" t="s">
        <v>198</v>
      </c>
      <c r="JD767" t="s">
        <v>199</v>
      </c>
      <c r="JE767" t="s">
        <v>200</v>
      </c>
      <c r="JF767" t="s">
        <v>196</v>
      </c>
      <c r="JG767" t="s">
        <v>197</v>
      </c>
      <c r="JJ767" t="s">
        <v>198</v>
      </c>
      <c r="JK767" t="s">
        <v>199</v>
      </c>
      <c r="JL767" t="s">
        <v>200</v>
      </c>
      <c r="JM767" t="s">
        <v>196</v>
      </c>
      <c r="JN767" t="s">
        <v>197</v>
      </c>
      <c r="JQ767" t="s">
        <v>198</v>
      </c>
      <c r="JR767" t="s">
        <v>199</v>
      </c>
      <c r="JS767" t="s">
        <v>200</v>
      </c>
      <c r="JT767" t="s">
        <v>196</v>
      </c>
      <c r="JU767" t="s">
        <v>197</v>
      </c>
      <c r="JX767" t="s">
        <v>198</v>
      </c>
      <c r="JY767" t="s">
        <v>199</v>
      </c>
      <c r="JZ767" t="s">
        <v>200</v>
      </c>
      <c r="KA767" t="s">
        <v>196</v>
      </c>
      <c r="KB767" t="s">
        <v>197</v>
      </c>
      <c r="KE767" t="s">
        <v>198</v>
      </c>
      <c r="KF767" t="s">
        <v>199</v>
      </c>
      <c r="KG767" t="s">
        <v>200</v>
      </c>
      <c r="KH767" t="s">
        <v>196</v>
      </c>
      <c r="KI767" t="s">
        <v>197</v>
      </c>
      <c r="KL767" t="s">
        <v>198</v>
      </c>
      <c r="KM767" t="s">
        <v>199</v>
      </c>
      <c r="KN767" t="s">
        <v>200</v>
      </c>
      <c r="KO767" t="s">
        <v>196</v>
      </c>
      <c r="KP767" t="s">
        <v>197</v>
      </c>
      <c r="KS767" t="s">
        <v>198</v>
      </c>
      <c r="KT767" t="s">
        <v>199</v>
      </c>
      <c r="KU767" t="s">
        <v>200</v>
      </c>
      <c r="KV767" t="s">
        <v>196</v>
      </c>
      <c r="KW767" t="s">
        <v>197</v>
      </c>
      <c r="KZ767" t="s">
        <v>198</v>
      </c>
      <c r="LA767" t="s">
        <v>199</v>
      </c>
      <c r="LB767" t="s">
        <v>200</v>
      </c>
      <c r="LC767" t="s">
        <v>196</v>
      </c>
      <c r="LD767" t="s">
        <v>197</v>
      </c>
      <c r="LG767" t="s">
        <v>198</v>
      </c>
      <c r="LH767" t="s">
        <v>199</v>
      </c>
      <c r="LI767" t="s">
        <v>200</v>
      </c>
      <c r="LJ767" t="s">
        <v>196</v>
      </c>
      <c r="LK767" t="s">
        <v>197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198</v>
      </c>
      <c r="BV768" s="1">
        <f ca="1">BV690</f>
        <v>0.98388392371913702</v>
      </c>
      <c r="BW768" s="1">
        <f t="shared" ref="BW768:BZ768" ca="1" si="81">BW690</f>
        <v>1.6116076280862934E-2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198</v>
      </c>
      <c r="CC768" s="1" cm="1">
        <f t="array" aca="1" ref="CC768:CG772" ca="1">MMULT(BV768:BZ772,CC$690:CG$694)</f>
        <v>0.97023032644901774</v>
      </c>
      <c r="CD768" s="1">
        <f ca="1"/>
        <v>2.2764851456719075E-2</v>
      </c>
      <c r="CE768" s="1">
        <f ca="1"/>
        <v>7.0048220942632265E-3</v>
      </c>
      <c r="CF768" s="1">
        <f ca="1"/>
        <v>0</v>
      </c>
      <c r="CG768" s="1">
        <f ca="1"/>
        <v>0</v>
      </c>
      <c r="CI768" t="s">
        <v>198</v>
      </c>
      <c r="CJ768" s="1" cm="1">
        <f t="array" aca="1" ref="CJ768:CN772" ca="1">MMULT(CC768:CG772,CJ$690:CN$694)</f>
        <v>0.95784144302811802</v>
      </c>
      <c r="CK768" s="1">
        <f ca="1"/>
        <v>2.5557727065635697E-2</v>
      </c>
      <c r="CL768" s="1">
        <f ca="1"/>
        <v>1.3294943424902509E-2</v>
      </c>
      <c r="CM768" s="1">
        <f ca="1"/>
        <v>3.3058864813438238E-3</v>
      </c>
      <c r="CN768" s="1">
        <f ca="1"/>
        <v>0</v>
      </c>
      <c r="CP768" t="s">
        <v>198</v>
      </c>
      <c r="CQ768" s="1" cm="1">
        <f t="array" aca="1" ref="CQ768:CU772" ca="1">MMULT(CJ768:CN772,CQ$690:CU$694)</f>
        <v>0.94620355586883698</v>
      </c>
      <c r="CR768" s="1">
        <f ca="1"/>
        <v>2.6669374650157621E-2</v>
      </c>
      <c r="CS768" s="1">
        <f ca="1"/>
        <v>1.7625247757633886E-2</v>
      </c>
      <c r="CT768" s="1">
        <f ca="1"/>
        <v>7.9183465714157512E-3</v>
      </c>
      <c r="CU768" s="1">
        <f ca="1"/>
        <v>1.5834751519557934E-3</v>
      </c>
      <c r="CW768" t="s">
        <v>198</v>
      </c>
      <c r="CX768" s="1" cm="1">
        <f t="array" aca="1" ref="CX768:DB772" ca="1">MMULT(CQ768:CU772,CX$690:DB$694)</f>
        <v>0.93507506496079673</v>
      </c>
      <c r="CY768" s="1">
        <f ca="1"/>
        <v>2.7001044850907176E-2</v>
      </c>
      <c r="CZ768" s="1">
        <f ca="1"/>
        <v>2.0296262537164697E-2</v>
      </c>
      <c r="DA768" s="1">
        <f ca="1"/>
        <v>1.2266429356925703E-2</v>
      </c>
      <c r="DB768" s="1">
        <f ca="1"/>
        <v>5.3611982942056687E-3</v>
      </c>
      <c r="DD768" t="s">
        <v>198</v>
      </c>
      <c r="DE768" s="1" cm="1">
        <f t="array" aca="1" ref="DE768:DI772" ca="1">MMULT(CX768:DB772,DE$690:DI$694)</f>
        <v>0.92433108279529519</v>
      </c>
      <c r="DF768" s="1">
        <f ca="1"/>
        <v>2.6952683246053596E-2</v>
      </c>
      <c r="DG768" s="1">
        <f ca="1"/>
        <v>2.1816171355213174E-2</v>
      </c>
      <c r="DH768" s="1">
        <f ca="1"/>
        <v>1.5707758303714073E-2</v>
      </c>
      <c r="DI768" s="1">
        <f ca="1"/>
        <v>1.1192304299724029E-2</v>
      </c>
      <c r="DK768" t="s">
        <v>198</v>
      </c>
      <c r="DL768" s="1" cm="1">
        <f t="array" aca="1" ref="DL768:DP772" ca="1">MMULT(DE768:DI772,DL$690:DP$694)</f>
        <v>0.91390086892421918</v>
      </c>
      <c r="DM768" s="1">
        <f ca="1"/>
        <v>2.6713637099247331E-2</v>
      </c>
      <c r="DN768" s="1">
        <f ca="1"/>
        <v>2.2594130198304516E-2</v>
      </c>
      <c r="DO768" s="1">
        <f ca="1"/>
        <v>1.8156704197770001E-2</v>
      </c>
      <c r="DP768" s="1">
        <f ca="1"/>
        <v>1.8634659580459109E-2</v>
      </c>
      <c r="DR768" t="s">
        <v>198</v>
      </c>
      <c r="DS768" s="1" cm="1">
        <f t="array" aca="1" ref="DS768:DW772" ca="1">MMULT(DL768:DP772,DS$690:DW$694)</f>
        <v>0.90374083069381661</v>
      </c>
      <c r="DT768" s="1">
        <f ca="1"/>
        <v>2.6378674317124685E-2</v>
      </c>
      <c r="DU768" s="1">
        <f ca="1"/>
        <v>2.2909956198309742E-2</v>
      </c>
      <c r="DV768" s="1">
        <f ca="1"/>
        <v>1.9759631615164412E-2</v>
      </c>
      <c r="DW768" s="1">
        <f ca="1"/>
        <v>2.7210907175584748E-2</v>
      </c>
      <c r="DY768" t="s">
        <v>198</v>
      </c>
      <c r="DZ768" s="1" cm="1">
        <f t="array" aca="1" ref="DZ768:ED772" ca="1">MMULT(DS768:DW772,DZ$690:ED$694)</f>
        <v>0.89382199901068804</v>
      </c>
      <c r="EA768" s="1">
        <f ca="1"/>
        <v>2.5997317808103514E-2</v>
      </c>
      <c r="EB768" s="1">
        <f ca="1"/>
        <v>2.2943687272313749E-2</v>
      </c>
      <c r="EC768" s="1">
        <f ca="1"/>
        <v>2.0719597889827079E-2</v>
      </c>
      <c r="ED768" s="1">
        <f ca="1"/>
        <v>3.6517398019067768E-2</v>
      </c>
      <c r="EF768" t="s">
        <v>198</v>
      </c>
      <c r="EG768" s="1" cm="1">
        <f t="array" aca="1" ref="EG768:EK772" ca="1">MMULT(DZ768:ED772,EG$690:EK$694)</f>
        <v>0.8841237986527517</v>
      </c>
      <c r="EH768" s="1">
        <f ca="1"/>
        <v>2.5596223620609676E-2</v>
      </c>
      <c r="EI768" s="1">
        <f ca="1"/>
        <v>2.2808183568146279E-2</v>
      </c>
      <c r="EJ768" s="1">
        <f ca="1"/>
        <v>2.1222336567614731E-2</v>
      </c>
      <c r="EK768" s="1">
        <f ca="1"/>
        <v>4.6249457590877785E-2</v>
      </c>
      <c r="EM768" t="s">
        <v>198</v>
      </c>
      <c r="EN768" s="1" cm="1">
        <f t="array" aca="1" ref="EN768:ER772" ca="1">MMULT(EG768:EK772,EN$690:ER$694)</f>
        <v>0.87463074838164201</v>
      </c>
      <c r="EO768" s="1">
        <f ca="1"/>
        <v>2.5189966699215152E-2</v>
      </c>
      <c r="EP768" s="1">
        <f ca="1"/>
        <v>2.2573369013334503E-2</v>
      </c>
      <c r="EQ768" s="1">
        <f ca="1"/>
        <v>2.1414031013454779E-2</v>
      </c>
      <c r="ER768" s="1">
        <f ca="1"/>
        <v>5.6191884892353765E-2</v>
      </c>
      <c r="ET768" t="s">
        <v>198</v>
      </c>
      <c r="EU768" s="1" cm="1">
        <f t="array" aca="1" ref="EU768:EY772" ca="1">MMULT(EN768:ER772,EU$690:EY$694)</f>
        <v>0.8653306157283438</v>
      </c>
      <c r="EV768" s="1">
        <f ca="1"/>
        <v>2.4786521471432219E-2</v>
      </c>
      <c r="EW768" s="1">
        <f ca="1"/>
        <v>2.2282308227407427E-2</v>
      </c>
      <c r="EX768" s="1">
        <f ca="1"/>
        <v>2.1401182014443056E-2</v>
      </c>
      <c r="EY768" s="1">
        <f ca="1"/>
        <v>6.6199372558373687E-2</v>
      </c>
      <c r="FA768" t="s">
        <v>198</v>
      </c>
      <c r="FB768" s="1" cm="1">
        <f t="array" aca="1" ref="FB768:FF772" ca="1">MMULT(EU768:EY772,FB$690:FF$694)</f>
        <v>0.85621333669781641</v>
      </c>
      <c r="FC768" s="1">
        <f ca="1"/>
        <v>2.4390169912202296E-2</v>
      </c>
      <c r="FD768" s="1">
        <f ca="1"/>
        <v>2.196140437355594E-2</v>
      </c>
      <c r="FE768" s="1">
        <f ca="1"/>
        <v>2.1257862157384757E-2</v>
      </c>
      <c r="FF768" s="1">
        <f ca="1"/>
        <v>7.617722685904077E-2</v>
      </c>
      <c r="FH768" t="s">
        <v>198</v>
      </c>
      <c r="FI768" s="1" cm="1">
        <f t="array" aca="1" ref="FI768:FM772" ca="1">MMULT(FB768:FF772,FI$690:FM$694)</f>
        <v>0.84727035779739202</v>
      </c>
      <c r="FJ768" s="1">
        <f ca="1"/>
        <v>2.4003097791600467E-2</v>
      </c>
      <c r="FK768" s="1">
        <f ca="1"/>
        <v>2.1626753034603322E-2</v>
      </c>
      <c r="FL768" s="1">
        <f ca="1"/>
        <v>2.1034028618854412E-2</v>
      </c>
      <c r="FM768" s="1">
        <f ca="1"/>
        <v>8.6065762757549957E-2</v>
      </c>
      <c r="FO768" t="s">
        <v>198</v>
      </c>
      <c r="FP768" s="1" cm="1">
        <f t="array" aca="1" ref="FP768:FT772" ca="1">MMULT(FI768:FM772,FP$690:FT$694)</f>
        <v>0.83849422093279968</v>
      </c>
      <c r="FQ768" s="1">
        <f ca="1"/>
        <v>2.3626293584514766E-2</v>
      </c>
      <c r="FR768" s="1">
        <f ca="1"/>
        <v>2.1288076570002364E-2</v>
      </c>
      <c r="FS768" s="1">
        <f ca="1"/>
        <v>2.0762632199372709E-2</v>
      </c>
      <c r="FT768" s="1">
        <f ca="1"/>
        <v>9.5828776713310651E-2</v>
      </c>
      <c r="FV768" t="s">
        <v>198</v>
      </c>
      <c r="FW768" s="1" cm="1">
        <f t="array" aca="1" ref="FW768:GA772" ca="1">MMULT(FP768:FT772,FW$690:GA$694)</f>
        <v>0.82987829284707659</v>
      </c>
      <c r="FX768" s="1">
        <f ca="1"/>
        <v>2.3260064169035363E-2</v>
      </c>
      <c r="FY768" s="1">
        <f ca="1"/>
        <v>2.0951157978388656E-2</v>
      </c>
      <c r="FZ768" s="1">
        <f ca="1"/>
        <v>2.0465023125410084E-2</v>
      </c>
      <c r="GA768" s="1">
        <f ca="1"/>
        <v>0.10544546188008953</v>
      </c>
      <c r="GC768" t="s">
        <v>198</v>
      </c>
      <c r="GD768" s="1" cm="1">
        <f t="array" aca="1" ref="GD768:GH772" ca="1">MMULT(FW768:GA772,GD$690:GH$694)</f>
        <v>0.82141658317643085</v>
      </c>
      <c r="GE768" s="1">
        <f ca="1"/>
        <v>2.2904334393167261E-2</v>
      </c>
      <c r="GF768" s="1">
        <f ca="1"/>
        <v>2.0619348316450226E-2</v>
      </c>
      <c r="GG768" s="1">
        <f ca="1"/>
        <v>2.0154813998434357E-2</v>
      </c>
      <c r="GH768" s="1">
        <f ca="1"/>
        <v>0.11490492011551751</v>
      </c>
      <c r="GJ768" t="s">
        <v>198</v>
      </c>
      <c r="GK768" s="1" cm="1">
        <f t="array" aca="1" ref="GK768:GO772" ca="1">MMULT(GD768:GH772,GK$690:GO$694)</f>
        <v>0.81310361830271671</v>
      </c>
      <c r="GL768" s="1">
        <f ca="1"/>
        <v>2.2558822282429686E-2</v>
      </c>
      <c r="GM768" s="1">
        <f ca="1"/>
        <v>2.0294501928322752E-2</v>
      </c>
      <c r="GN768" s="1">
        <f ca="1"/>
        <v>1.9840538889807621E-2</v>
      </c>
      <c r="GO768" s="1">
        <f ca="1"/>
        <v>0.12420251859672349</v>
      </c>
      <c r="GQ768" t="s">
        <v>198</v>
      </c>
      <c r="GR768" s="1" cm="1">
        <f t="array" aca="1" ref="GR768:GV772" ca="1">MMULT(GK768:GO772,GR$690:GV$694)</f>
        <v>0.804934351221408</v>
      </c>
      <c r="GS768" s="1">
        <f ca="1"/>
        <v>2.2223141613215522E-2</v>
      </c>
      <c r="GT768" s="1">
        <f ca="1"/>
        <v>1.9977557473979803E-2</v>
      </c>
      <c r="GU768" s="1">
        <f ca="1"/>
        <v>1.9527439818854547E-2</v>
      </c>
      <c r="GV768" s="1">
        <f ca="1"/>
        <v>0.13333750987254239</v>
      </c>
      <c r="GX768" t="s">
        <v>198</v>
      </c>
      <c r="GY768" s="1" cm="1">
        <f t="array" aca="1" ref="GY768:HC772" ca="1">MMULT(GR768:GV772,GY$690:HC$694)</f>
        <v>0.79690409522066341</v>
      </c>
      <c r="GZ768" s="1">
        <f ca="1"/>
        <v>2.1896861609602105E-2</v>
      </c>
      <c r="HA768" s="1">
        <f ca="1"/>
        <v>1.9668899076601274E-2</v>
      </c>
      <c r="HB768" s="1">
        <f ca="1"/>
        <v>1.9218647136940159E-2</v>
      </c>
      <c r="HC768" s="1">
        <f ca="1"/>
        <v>0.14231149695619325</v>
      </c>
      <c r="HE768" t="s">
        <v>198</v>
      </c>
      <c r="HF768" s="1" cm="1">
        <f t="array" aca="1" ref="HF768:HJ772" ca="1">MMULT(GY768:HC772,HF$690:HJ$694)</f>
        <v>0.78900847368034699</v>
      </c>
      <c r="HG768" s="1">
        <f ca="1"/>
        <v>2.1579541162712549E-2</v>
      </c>
      <c r="HH768" s="1">
        <f ca="1"/>
        <v>1.9368580611197225E-2</v>
      </c>
      <c r="HI768" s="1">
        <f ca="1"/>
        <v>1.891595013443791E-2</v>
      </c>
      <c r="HJ768" s="1">
        <f ca="1"/>
        <v>0.15112745441130548</v>
      </c>
      <c r="HL768" t="s">
        <v>198</v>
      </c>
      <c r="HM768" s="1" cm="1">
        <f t="array" aca="1" ref="HM768:HQ772" ca="1">MMULT(HF768:HJ772,HM$690:HQ$694)</f>
        <v>0.78124338104688906</v>
      </c>
      <c r="HN768" s="1">
        <f ca="1"/>
        <v>2.1270747873632641E-2</v>
      </c>
      <c r="HO768" s="1">
        <f ca="1"/>
        <v>1.9076464634306026E-2</v>
      </c>
      <c r="HP768" s="1">
        <f ca="1"/>
        <v>1.8620295542542235E-2</v>
      </c>
      <c r="HQ768" s="1">
        <f ca="1"/>
        <v>0.15978911090263023</v>
      </c>
      <c r="HS768" t="s">
        <v>198</v>
      </c>
      <c r="HT768" s="1" cm="1">
        <f t="array" aca="1" ref="HT768:HX772" ca="1">MMULT(HM768:HQ772,HT$690:HX$694)</f>
        <v>0.77360495174421351</v>
      </c>
      <c r="HU768" s="1">
        <f ca="1"/>
        <v>2.0970068074943234E-2</v>
      </c>
      <c r="HV768" s="1">
        <f ca="1"/>
        <v>1.8792308010442307E-2</v>
      </c>
      <c r="HW768" s="1">
        <f ca="1"/>
        <v>1.8332107598709652E-2</v>
      </c>
      <c r="HX768" s="1">
        <f ca="1"/>
        <v>0.16830056457169151</v>
      </c>
      <c r="HZ768" t="s">
        <v>198</v>
      </c>
      <c r="IA768" s="1" cm="1">
        <f t="array" aca="1" ref="IA768:IE772" ca="1">MMULT(HT768:HX772,IA$690:IE$694)</f>
        <v>0.76608953485705333</v>
      </c>
      <c r="IB768" s="1">
        <f ca="1"/>
        <v>2.0677111531227855E-2</v>
      </c>
      <c r="IC768" s="1">
        <f ca="1"/>
        <v>1.8515814246925642E-2</v>
      </c>
      <c r="ID768" s="1">
        <f ca="1"/>
        <v>1.8051492156464437E-2</v>
      </c>
      <c r="IE768" s="1">
        <f ca="1"/>
        <v>0.17666604720832896</v>
      </c>
      <c r="IG768" t="s">
        <v>198</v>
      </c>
      <c r="IH768" s="1" cm="1">
        <f t="array" aca="1" ref="IH768:IL772" ca="1">MMULT(IA768:IE772,IH$690:IL$694)</f>
        <v>0.75869367311365643</v>
      </c>
      <c r="II768" s="1">
        <f ca="1"/>
        <v>2.0391513049907592E-2</v>
      </c>
      <c r="IJ768" s="1">
        <f ca="1"/>
        <v>1.8246665058550753E-2</v>
      </c>
      <c r="IK768" s="1">
        <f ca="1"/>
        <v>1.7778365958049928E-2</v>
      </c>
      <c r="IL768" s="1">
        <f ca="1"/>
        <v>0.18488978281983559</v>
      </c>
      <c r="IN768" t="s">
        <v>198</v>
      </c>
      <c r="IO768" s="1" cm="1">
        <f t="array" aca="1" ref="IO768:IS772" ca="1">MMULT(IH768:IL772,IO$690:IS$694)</f>
        <v>0.75141408514526209</v>
      </c>
      <c r="IP768" s="1">
        <f ca="1"/>
        <v>2.0112932347483486E-2</v>
      </c>
      <c r="IQ768" s="1">
        <f ca="1"/>
        <v>1.7984539008911244E-2</v>
      </c>
      <c r="IR768" s="1">
        <f ca="1"/>
        <v>1.7512537874309717E-2</v>
      </c>
      <c r="IS768" s="1">
        <f ca="1"/>
        <v>0.1929759056240338</v>
      </c>
      <c r="IU768" t="s">
        <v>198</v>
      </c>
      <c r="IV768" s="1" cm="1">
        <f t="array" aca="1" ref="IV768:IZ772" ca="1">MMULT(IO768:IS772,IV$690:IZ$694)</f>
        <v>0.74424765029804429</v>
      </c>
      <c r="IW768" s="1">
        <f ca="1"/>
        <v>1.9841052978554173E-2</v>
      </c>
      <c r="IX768" s="1">
        <f ca="1"/>
        <v>1.7729122149066339E-2</v>
      </c>
      <c r="IY768" s="1">
        <f ca="1"/>
        <v>1.7253759465213139E-2</v>
      </c>
      <c r="IZ768" s="1">
        <f ca="1"/>
        <v>0.20092841510912227</v>
      </c>
      <c r="JB768" t="s">
        <v>198</v>
      </c>
      <c r="JC768" s="1" cm="1">
        <f t="array" aca="1" ref="JC768:JG772" ca="1">MMULT(IV768:IZ772,JC$690:JG$694)</f>
        <v>0.7371913954739594</v>
      </c>
      <c r="JD768" s="1">
        <f ca="1"/>
        <v>1.9575580807709988E-2</v>
      </c>
      <c r="JE768" s="1">
        <f ca="1"/>
        <v>1.7480113738354553E-2</v>
      </c>
      <c r="JF768" s="1">
        <f ca="1"/>
        <v>1.7001756037669603E-2</v>
      </c>
      <c r="JG768" s="1">
        <f ca="1"/>
        <v>0.20875115394230662</v>
      </c>
      <c r="JI768" t="s">
        <v>198</v>
      </c>
      <c r="JJ768" s="1" cm="1">
        <f t="array" aca="1" ref="JJ768:JN772" ca="1">MMULT(JC768:JG772,JJ$690:JN$694)</f>
        <v>0.73024248361422595</v>
      </c>
      <c r="JK768" s="1">
        <f ca="1"/>
        <v>1.931624230511261E-2</v>
      </c>
      <c r="JL768" s="1">
        <f ca="1"/>
        <v>1.7237228978395545E-2</v>
      </c>
      <c r="JM768" s="1">
        <f ca="1"/>
        <v>1.6756245369409433E-2</v>
      </c>
      <c r="JN768" s="1">
        <f ca="1"/>
        <v>0.21644779973285661</v>
      </c>
      <c r="JP768" t="s">
        <v>198</v>
      </c>
      <c r="JQ768" s="1" cm="1">
        <f t="array" aca="1" ref="JQ768:JU772" ca="1">MMULT(JJ768:JN772,JQ$690:JU$694)</f>
        <v>0.72339820353464956</v>
      </c>
      <c r="JR768" s="1">
        <f ca="1"/>
        <v>1.9062782825500738E-2</v>
      </c>
      <c r="JS768" s="1">
        <f ca="1"/>
        <v>1.7000199965559799E-2</v>
      </c>
      <c r="JT768" s="1">
        <f ca="1"/>
        <v>1.6516948680718235E-2</v>
      </c>
      <c r="JU768" s="1">
        <f ca="1"/>
        <v>0.22402186499357182</v>
      </c>
      <c r="JW768" t="s">
        <v>198</v>
      </c>
      <c r="JX768" s="1" cm="1">
        <f t="array" aca="1" ref="JX768:KB772" ca="1">MMULT(JQ768:JU772,JX$690:KB$694)</f>
        <v>0.71665596088956907</v>
      </c>
      <c r="JY768" s="1">
        <f ca="1"/>
        <v>1.8814964957252753E-2</v>
      </c>
      <c r="JZ768" s="1">
        <f ca="1"/>
        <v>1.6768775610584204E-2</v>
      </c>
      <c r="KA768" s="1">
        <f ca="1"/>
        <v>1.6283596772484872E-2</v>
      </c>
      <c r="KB768" s="1">
        <f ca="1"/>
        <v>0.23147670177010926</v>
      </c>
      <c r="KD768" t="s">
        <v>198</v>
      </c>
      <c r="KE768" s="1" cm="1">
        <f t="array" aca="1" ref="KE768:KI772" ca="1">MMULT(JX768:KB772,KE$690:KI$694)</f>
        <v>0.71001327008987092</v>
      </c>
      <c r="KF768" s="1">
        <f ca="1"/>
        <v>1.8572566984461945E-2</v>
      </c>
      <c r="KG768" s="1">
        <f ca="1"/>
        <v>1.6542720986963248E-2</v>
      </c>
      <c r="KH768" s="1">
        <f ca="1"/>
        <v>1.605593318285568E-2</v>
      </c>
      <c r="KI768" s="1">
        <f ca="1"/>
        <v>0.23881550875584834</v>
      </c>
      <c r="KK768" t="s">
        <v>198</v>
      </c>
      <c r="KL768" s="1" cm="1">
        <f t="array" aca="1" ref="KL768:KP772" ca="1">MMULT(KE768:KI772,KL$690:KP$694)</f>
        <v>0.70346774703621451</v>
      </c>
      <c r="KM768" s="1">
        <f ca="1"/>
        <v>1.833538147934528E-2</v>
      </c>
      <c r="KN768" s="1">
        <f ca="1"/>
        <v>1.6321816389618504E-2</v>
      </c>
      <c r="KO768" s="1">
        <f ca="1"/>
        <v>1.5833715533168879E-2</v>
      </c>
      <c r="KP768" s="1">
        <f ca="1"/>
        <v>0.246041339561653</v>
      </c>
      <c r="KR768" t="s">
        <v>198</v>
      </c>
      <c r="KS768" s="1" cm="1">
        <f t="array" aca="1" ref="KS768:KW772" ca="1">MMULT(KL768:KP772,KS$690:KW$694)</f>
        <v>0.69701710255526828</v>
      </c>
      <c r="KT768" s="1">
        <f ca="1"/>
        <v>1.8103214027683751E-2</v>
      </c>
      <c r="KU768" s="1">
        <f ca="1"/>
        <v>1.6105856272676616E-2</v>
      </c>
      <c r="KV768" s="1">
        <f ca="1"/>
        <v>1.5616715799135789E-2</v>
      </c>
      <c r="KW768" s="1">
        <f ca="1"/>
        <v>0.25315711134523577</v>
      </c>
      <c r="KY768" t="s">
        <v>198</v>
      </c>
      <c r="KZ768" s="1" cm="1">
        <f t="array" aca="1" ref="KZ768:LD772" ca="1">MMULT(KS768:KW772,KZ$690:LD$694)</f>
        <v>0.69065913644701848</v>
      </c>
      <c r="LA768" s="1">
        <f ca="1"/>
        <v>1.7875882082042178E-2</v>
      </c>
      <c r="LB768" s="1">
        <f ca="1"/>
        <v>1.5894648165055831E-2</v>
      </c>
      <c r="LC768" s="1">
        <f ca="1"/>
        <v>1.5404719966707302E-2</v>
      </c>
      <c r="LD768" s="1">
        <f ca="1"/>
        <v>0.26016561333917632</v>
      </c>
      <c r="LF768" t="s">
        <v>198</v>
      </c>
      <c r="LG768" s="1" cm="1">
        <f t="array" aca="1" ref="LG768:LK772" ca="1">MMULT(KZ768:LD772,LG$690:LK$694)</f>
        <v>0.68439173206687542</v>
      </c>
      <c r="LH768" s="1">
        <f ca="1"/>
        <v>1.7653213933560324E-2</v>
      </c>
      <c r="LI768" s="1">
        <f ca="1"/>
        <v>1.5688011619231789E-2</v>
      </c>
      <c r="LJ768" s="1">
        <f ca="1"/>
        <v>1.5197527356678234E-2</v>
      </c>
      <c r="LK768" s="1">
        <f ca="1"/>
        <v>0.26706951502365434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199</v>
      </c>
      <c r="BV769" s="1">
        <f t="shared" ref="BV769:BZ772" ca="1" si="82">BV691</f>
        <v>0.11506235566160164</v>
      </c>
      <c r="BW769" s="1">
        <f t="shared" ca="1" si="82"/>
        <v>0.44705531020543438</v>
      </c>
      <c r="BX769" s="1">
        <f t="shared" ca="1" si="82"/>
        <v>0.43788233413296401</v>
      </c>
      <c r="BY769" s="1">
        <f t="shared" si="82"/>
        <v>0</v>
      </c>
      <c r="BZ769" s="1">
        <f t="shared" si="82"/>
        <v>0</v>
      </c>
      <c r="CB769" t="s">
        <v>199</v>
      </c>
      <c r="CC769" s="1">
        <f ca="1"/>
        <v>0.16540135002001838</v>
      </c>
      <c r="CD769" s="1">
        <f ca="1"/>
        <v>0.21727071255566427</v>
      </c>
      <c r="CE769" s="1">
        <f ca="1"/>
        <v>0.40955325457321839</v>
      </c>
      <c r="CF769" s="1">
        <f ca="1"/>
        <v>0.20777468285109893</v>
      </c>
      <c r="CG769" s="1">
        <f ca="1"/>
        <v>0</v>
      </c>
      <c r="CI769" t="s">
        <v>199</v>
      </c>
      <c r="CJ769" s="1">
        <f ca="1"/>
        <v>0.18845399545848765</v>
      </c>
      <c r="CK769" s="1">
        <f ca="1"/>
        <v>0.1144338692258538</v>
      </c>
      <c r="CL769" s="1">
        <f ca="1"/>
        <v>0.29914060933700848</v>
      </c>
      <c r="CM769" s="1">
        <f ca="1"/>
        <v>0.29800102999499833</v>
      </c>
      <c r="CN769" s="1">
        <f ca="1"/>
        <v>9.9970495983651736E-2</v>
      </c>
      <c r="CP769" t="s">
        <v>199</v>
      </c>
      <c r="CQ769" s="1">
        <f ca="1"/>
        <v>0.19918391132502758</v>
      </c>
      <c r="CR769" s="1">
        <f ca="1"/>
        <v>6.4924140239775427E-2</v>
      </c>
      <c r="CS769" s="1">
        <f ca="1"/>
        <v>0.2018808079681329</v>
      </c>
      <c r="CT769" s="1">
        <f ca="1"/>
        <v>0.2913021599899891</v>
      </c>
      <c r="CU769" s="1">
        <f ca="1"/>
        <v>0.24270898047707498</v>
      </c>
      <c r="CW769" t="s">
        <v>199</v>
      </c>
      <c r="CX769" s="1">
        <f ca="1"/>
        <v>0.20395585052902138</v>
      </c>
      <c r="CY769" s="1">
        <f ca="1"/>
        <v>3.9467637312209404E-2</v>
      </c>
      <c r="CZ769" s="1">
        <f ca="1"/>
        <v>0.13255250307361877</v>
      </c>
      <c r="DA769" s="1">
        <f ca="1"/>
        <v>0.242339182924069</v>
      </c>
      <c r="DB769" s="1">
        <f ca="1"/>
        <v>0.38168482616108146</v>
      </c>
      <c r="DD769" t="s">
        <v>199</v>
      </c>
      <c r="DE769" s="1">
        <f ca="1"/>
        <v>0.20566928236849552</v>
      </c>
      <c r="DF769" s="1">
        <f ca="1"/>
        <v>2.5637256314601734E-2</v>
      </c>
      <c r="DG769" s="1">
        <f ca="1"/>
        <v>8.6614382050872657E-2</v>
      </c>
      <c r="DH769" s="1">
        <f ca="1"/>
        <v>0.18519320936167685</v>
      </c>
      <c r="DI769" s="1">
        <f ca="1"/>
        <v>0.49688586990435324</v>
      </c>
      <c r="DK769" t="s">
        <v>199</v>
      </c>
      <c r="DL769" s="1">
        <f ca="1"/>
        <v>0.20573699079994115</v>
      </c>
      <c r="DM769" s="1">
        <f ca="1"/>
        <v>1.7783298929505531E-2</v>
      </c>
      <c r="DN769" s="1">
        <f ca="1"/>
        <v>5.7043594054456012E-2</v>
      </c>
      <c r="DO769" s="1">
        <f ca="1"/>
        <v>0.13480547503376594</v>
      </c>
      <c r="DP769" s="1">
        <f ca="1"/>
        <v>0.58463064118233143</v>
      </c>
      <c r="DR769" t="s">
        <v>199</v>
      </c>
      <c r="DS769" s="1">
        <f ca="1"/>
        <v>0.20488980322136294</v>
      </c>
      <c r="DT769" s="1">
        <f ca="1"/>
        <v>1.3162601574819438E-2</v>
      </c>
      <c r="DU769" s="1">
        <f ca="1"/>
        <v>3.8210608027921575E-2</v>
      </c>
      <c r="DV769" s="1">
        <f ca="1"/>
        <v>9.5431511702322613E-2</v>
      </c>
      <c r="DW769" s="1">
        <f ca="1"/>
        <v>0.64830547547357353</v>
      </c>
      <c r="DY769" t="s">
        <v>199</v>
      </c>
      <c r="DZ769" s="1">
        <f ca="1"/>
        <v>0.20352483055576198</v>
      </c>
      <c r="EA769" s="1">
        <f ca="1"/>
        <v>1.0363427122832294E-2</v>
      </c>
      <c r="EB769" s="1">
        <f ca="1"/>
        <v>2.6242338029594019E-2</v>
      </c>
      <c r="EC769" s="1">
        <f ca="1"/>
        <v>6.6617114670356303E-2</v>
      </c>
      <c r="ED769" s="1">
        <f ca="1"/>
        <v>0.69325228962145546</v>
      </c>
      <c r="EF769" t="s">
        <v>199</v>
      </c>
      <c r="EG769" s="1">
        <f ca="1"/>
        <v>0.20186625303918784</v>
      </c>
      <c r="EH769" s="1">
        <f ca="1"/>
        <v>8.6232737797726274E-3</v>
      </c>
      <c r="EI769" s="1">
        <f ca="1"/>
        <v>1.8620822021902485E-2</v>
      </c>
      <c r="EJ769" s="1">
        <f ca="1"/>
        <v>4.6347095581684497E-2</v>
      </c>
      <c r="EK769" s="1">
        <f ca="1"/>
        <v>0.72454255557745262</v>
      </c>
      <c r="EM769" t="s">
        <v>199</v>
      </c>
      <c r="EN769" s="1">
        <f ca="1"/>
        <v>0.20004428642336686</v>
      </c>
      <c r="EO769" s="1">
        <f ca="1"/>
        <v>7.514120713575414E-3</v>
      </c>
      <c r="EP769" s="1">
        <f ca="1"/>
        <v>1.3745781937985408E-2</v>
      </c>
      <c r="EQ769" s="1">
        <f ca="1"/>
        <v>3.2440159478683207E-2</v>
      </c>
      <c r="ER769" s="1">
        <f ca="1"/>
        <v>0.74625565144638917</v>
      </c>
      <c r="ET769" t="s">
        <v>199</v>
      </c>
      <c r="EU769" s="1">
        <f ca="1"/>
        <v>0.19813613408933053</v>
      </c>
      <c r="EV769" s="1">
        <f ca="1"/>
        <v>6.78833851958214E-3</v>
      </c>
      <c r="EW769" s="1">
        <f ca="1"/>
        <v>1.0608355686544491E-2</v>
      </c>
      <c r="EX769" s="1">
        <f ca="1"/>
        <v>2.3051156678654733E-2</v>
      </c>
      <c r="EY769" s="1">
        <f ca="1"/>
        <v>0.76141601502588818</v>
      </c>
      <c r="FA769" t="s">
        <v>199</v>
      </c>
      <c r="FB769" s="1">
        <f ca="1"/>
        <v>0.19618820809804838</v>
      </c>
      <c r="FC769" s="1">
        <f ca="1"/>
        <v>6.299234882575948E-3</v>
      </c>
      <c r="FD769" s="1">
        <f ca="1"/>
        <v>8.5734056455890276E-3</v>
      </c>
      <c r="FE769" s="1">
        <f ca="1"/>
        <v>1.6776015808189809E-2</v>
      </c>
      <c r="FF769" s="1">
        <f ca="1"/>
        <v>0.7721631355655969</v>
      </c>
      <c r="FH769" t="s">
        <v>199</v>
      </c>
      <c r="FI769" s="1">
        <f ca="1"/>
        <v>0.19422863216160746</v>
      </c>
      <c r="FJ769" s="1">
        <f ca="1"/>
        <v>5.9582706366957811E-3</v>
      </c>
      <c r="FK769" s="1">
        <f ca="1"/>
        <v>7.240405223446318E-3</v>
      </c>
      <c r="FL769" s="1">
        <f ca="1"/>
        <v>1.2605844387189449E-2</v>
      </c>
      <c r="FM769" s="1">
        <f ca="1"/>
        <v>0.77996684759106105</v>
      </c>
      <c r="FO769" t="s">
        <v>199</v>
      </c>
      <c r="FP769" s="1">
        <f ca="1"/>
        <v>0.1922744809365772</v>
      </c>
      <c r="FQ769" s="1">
        <f ca="1"/>
        <v>5.7111964992642957E-3</v>
      </c>
      <c r="FR769" s="1">
        <f ca="1"/>
        <v>6.3560265990317494E-3</v>
      </c>
      <c r="FS769" s="1">
        <f ca="1"/>
        <v>9.8404040065611671E-3</v>
      </c>
      <c r="FT769" s="1">
        <f ca="1"/>
        <v>0.78581789195856566</v>
      </c>
      <c r="FV769" t="s">
        <v>199</v>
      </c>
      <c r="FW769" s="1">
        <f ca="1"/>
        <v>0.19033606710111908</v>
      </c>
      <c r="FX769" s="1">
        <f ca="1"/>
        <v>5.5243608347910356E-3</v>
      </c>
      <c r="FY769" s="1">
        <f ca="1"/>
        <v>5.7594974978091859E-3</v>
      </c>
      <c r="FZ769" s="1">
        <f ca="1"/>
        <v>8.0043757585494639E-3</v>
      </c>
      <c r="GA769" s="1">
        <f ca="1"/>
        <v>0.79037569880773129</v>
      </c>
      <c r="GC769" t="s">
        <v>199</v>
      </c>
      <c r="GD769" s="1">
        <f ca="1"/>
        <v>0.18841952568793796</v>
      </c>
      <c r="GE769" s="1">
        <f ca="1"/>
        <v>5.3766720514813668E-3</v>
      </c>
      <c r="GF769" s="1">
        <f ca="1"/>
        <v>5.3484335266378788E-3</v>
      </c>
      <c r="GG769" s="1">
        <f ca="1"/>
        <v>6.7798422873823518E-3</v>
      </c>
      <c r="GH769" s="1">
        <f ca="1"/>
        <v>0.79407552644656043</v>
      </c>
      <c r="GJ769" t="s">
        <v>199</v>
      </c>
      <c r="GK769" s="1">
        <f ca="1"/>
        <v>0.18652839406854391</v>
      </c>
      <c r="GL769" s="1">
        <f ca="1"/>
        <v>5.2547921850390712E-3</v>
      </c>
      <c r="GM769" s="1">
        <f ca="1"/>
        <v>5.0574161594210479E-3</v>
      </c>
      <c r="GN769" s="1">
        <f ca="1"/>
        <v>5.956268406970517E-3</v>
      </c>
      <c r="GO769" s="1">
        <f ca="1"/>
        <v>0.79720312918002545</v>
      </c>
      <c r="GQ769" t="s">
        <v>199</v>
      </c>
      <c r="GR769" s="1">
        <f ca="1"/>
        <v>0.18466458873383493</v>
      </c>
      <c r="GS769" s="1">
        <f ca="1"/>
        <v>5.1502187923304858E-3</v>
      </c>
      <c r="GT769" s="1">
        <f ca="1"/>
        <v>4.8445131067017914E-3</v>
      </c>
      <c r="GU769" s="1">
        <f ca="1"/>
        <v>5.3951619769734343E-3</v>
      </c>
      <c r="GV769" s="1">
        <f ca="1"/>
        <v>0.79994551739015929</v>
      </c>
      <c r="GX769" t="s">
        <v>199</v>
      </c>
      <c r="GY769" s="1">
        <f ca="1"/>
        <v>0.18282901445411903</v>
      </c>
      <c r="GZ769" s="1">
        <f ca="1"/>
        <v>5.0574909838300543E-3</v>
      </c>
      <c r="HA769" s="1">
        <f ca="1"/>
        <v>4.6827638036798852E-3</v>
      </c>
      <c r="HB769" s="1">
        <f ca="1"/>
        <v>5.0058246544481466E-3</v>
      </c>
      <c r="HC769" s="1">
        <f ca="1"/>
        <v>0.80242490610392281</v>
      </c>
      <c r="HE769" t="s">
        <v>199</v>
      </c>
      <c r="HF769" s="1">
        <f ca="1"/>
        <v>0.18102194671327243</v>
      </c>
      <c r="HG769" s="1">
        <f ca="1"/>
        <v>4.9730750202075383E-3</v>
      </c>
      <c r="HH769" s="1">
        <f ca="1"/>
        <v>4.5547811804770898E-3</v>
      </c>
      <c r="HI769" s="1">
        <f ca="1"/>
        <v>4.7290243996225599E-3</v>
      </c>
      <c r="HJ769" s="1">
        <f ca="1"/>
        <v>0.80472117268642029</v>
      </c>
      <c r="HL769" t="s">
        <v>199</v>
      </c>
      <c r="HM769" s="1">
        <f ca="1"/>
        <v>0.17924327295575671</v>
      </c>
      <c r="HN769" s="1">
        <f ca="1"/>
        <v>4.8946660061795922E-3</v>
      </c>
      <c r="HO769" s="1">
        <f ca="1"/>
        <v>4.449317347163661E-3</v>
      </c>
      <c r="HP769" s="1">
        <f ca="1"/>
        <v>4.5261400006174277E-3</v>
      </c>
      <c r="HQ769" s="1">
        <f ca="1"/>
        <v>0.80688660369028253</v>
      </c>
      <c r="HS769" t="s">
        <v>199</v>
      </c>
      <c r="HT769" s="1">
        <f ca="1"/>
        <v>0.17749264522606575</v>
      </c>
      <c r="HU769" s="1">
        <f ca="1"/>
        <v>4.8207471004613365E-3</v>
      </c>
      <c r="HV769" s="1">
        <f ca="1"/>
        <v>4.3590718042316959E-3</v>
      </c>
      <c r="HW769" s="1">
        <f ca="1"/>
        <v>4.3720052477547646E-3</v>
      </c>
      <c r="HX769" s="1">
        <f ca="1"/>
        <v>0.8089555306214864</v>
      </c>
      <c r="HZ769" t="s">
        <v>199</v>
      </c>
      <c r="IA769" s="1">
        <f ca="1"/>
        <v>0.17576957685351693</v>
      </c>
      <c r="IB769" s="1">
        <f ca="1"/>
        <v>4.7503095347937981E-3</v>
      </c>
      <c r="IC769" s="1">
        <f ca="1"/>
        <v>4.2792886069846743E-3</v>
      </c>
      <c r="ID769" s="1">
        <f ca="1"/>
        <v>4.2502191421174076E-3</v>
      </c>
      <c r="IE769" s="1">
        <f ca="1"/>
        <v>0.81095060586258716</v>
      </c>
      <c r="IG769" t="s">
        <v>199</v>
      </c>
      <c r="IH769" s="1">
        <f ca="1"/>
        <v>0.17407350363244548</v>
      </c>
      <c r="II769" s="1">
        <f ca="1"/>
        <v>4.682673813560718E-3</v>
      </c>
      <c r="IJ769" s="1">
        <f ca="1"/>
        <v>4.2068561245449214E-3</v>
      </c>
      <c r="IK769" s="1">
        <f ca="1"/>
        <v>4.1500841519936191E-3</v>
      </c>
      <c r="IL769" s="1">
        <f ca="1"/>
        <v>0.8128868822774552</v>
      </c>
      <c r="IN769" t="s">
        <v>199</v>
      </c>
      <c r="IO769" s="1">
        <f ca="1"/>
        <v>0.1724038223943504</v>
      </c>
      <c r="IP769" s="1">
        <f ca="1"/>
        <v>4.6173749842161544E-3</v>
      </c>
      <c r="IQ769" s="1">
        <f ca="1"/>
        <v>4.1397279196473792E-3</v>
      </c>
      <c r="IR769" s="1">
        <f ca="1"/>
        <v>4.0646123070151065E-3</v>
      </c>
      <c r="IS769" s="1">
        <f ca="1"/>
        <v>0.81477446239477092</v>
      </c>
      <c r="IU769" t="s">
        <v>199</v>
      </c>
      <c r="IV769" s="1">
        <f ca="1"/>
        <v>0.17075991515088693</v>
      </c>
      <c r="IW769" s="1">
        <f ca="1"/>
        <v>4.5540887012903448E-3</v>
      </c>
      <c r="IX769" s="1">
        <f ca="1"/>
        <v>4.0765493520725036E-3</v>
      </c>
      <c r="IY769" s="1">
        <f ca="1"/>
        <v>3.9892286255035006E-3</v>
      </c>
      <c r="IZ769" s="1">
        <f ca="1"/>
        <v>0.81662021817024666</v>
      </c>
      <c r="JB769" t="s">
        <v>199</v>
      </c>
      <c r="JC769" s="1">
        <f ca="1"/>
        <v>0.16914116401809665</v>
      </c>
      <c r="JD769" s="1">
        <f ca="1"/>
        <v>4.4925833860175492E-3</v>
      </c>
      <c r="JE769" s="1">
        <f ca="1"/>
        <v>4.0164163008698239E-3</v>
      </c>
      <c r="JF769" s="1">
        <f ca="1"/>
        <v>3.9209286188041786E-3</v>
      </c>
      <c r="JG769" s="1">
        <f ca="1"/>
        <v>0.81842890767621179</v>
      </c>
      <c r="JI769" t="s">
        <v>199</v>
      </c>
      <c r="JJ769" s="1">
        <f ca="1"/>
        <v>0.16754696025283375</v>
      </c>
      <c r="JK769" s="1">
        <f ca="1"/>
        <v>4.4326891483742886E-3</v>
      </c>
      <c r="JL769" s="1">
        <f ca="1"/>
        <v>3.9587189273985104E-3</v>
      </c>
      <c r="JM769" s="1">
        <f ca="1"/>
        <v>3.8577309484573545E-3</v>
      </c>
      <c r="JN769" s="1">
        <f ca="1"/>
        <v>0.82020390072293603</v>
      </c>
      <c r="JP769" t="s">
        <v>199</v>
      </c>
      <c r="JQ769" s="1">
        <f ca="1"/>
        <v>0.16597670953638005</v>
      </c>
      <c r="JR769" s="1">
        <f ca="1"/>
        <v>4.3742775162789365E-3</v>
      </c>
      <c r="JS769" s="1">
        <f ca="1"/>
        <v>3.9030402923071238E-3</v>
      </c>
      <c r="JT769" s="1">
        <f ca="1"/>
        <v>3.798321747152457E-3</v>
      </c>
      <c r="JU769" s="1">
        <f ca="1"/>
        <v>0.82194765090788136</v>
      </c>
      <c r="JW769" t="s">
        <v>199</v>
      </c>
      <c r="JX769" s="1">
        <f ca="1"/>
        <v>0.16442983487603863</v>
      </c>
      <c r="JY769" s="1">
        <f ca="1"/>
        <v>4.3172481562074204E-3</v>
      </c>
      <c r="JZ769" s="1">
        <f ca="1"/>
        <v>3.8490904258397679E-3</v>
      </c>
      <c r="KA769" s="1">
        <f ca="1"/>
        <v>3.741823352799998E-3</v>
      </c>
      <c r="KB769" s="1">
        <f ca="1"/>
        <v>0.82366200318911409</v>
      </c>
      <c r="KD769" t="s">
        <v>199</v>
      </c>
      <c r="KE769" s="1">
        <f ca="1"/>
        <v>0.16290577800555733</v>
      </c>
      <c r="KF769" s="1">
        <f ca="1"/>
        <v>4.2615201313865054E-3</v>
      </c>
      <c r="KG769" s="1">
        <f ca="1"/>
        <v>3.7966633565301353E-3</v>
      </c>
      <c r="KH769" s="1">
        <f ca="1"/>
        <v>3.6876438067026231E-3</v>
      </c>
      <c r="KI769" s="1">
        <f ca="1"/>
        <v>0.82534839469982324</v>
      </c>
      <c r="KK769" t="s">
        <v>199</v>
      </c>
      <c r="KL769" s="1">
        <f ca="1"/>
        <v>0.16140399985030926</v>
      </c>
      <c r="KM769" s="1">
        <f ca="1"/>
        <v>4.2070261143885351E-3</v>
      </c>
      <c r="KN769" s="1">
        <f ca="1"/>
        <v>3.7456090349645178E-3</v>
      </c>
      <c r="KO769" s="1">
        <f ca="1"/>
        <v>3.635378801481454E-3</v>
      </c>
      <c r="KP769" s="1">
        <f ca="1"/>
        <v>0.82700798619885607</v>
      </c>
      <c r="KR769" t="s">
        <v>199</v>
      </c>
      <c r="KS769" s="1">
        <f ca="1"/>
        <v>0.15992398042033462</v>
      </c>
      <c r="KT769" s="1">
        <f ca="1"/>
        <v>4.1537085296431374E-3</v>
      </c>
      <c r="KU769" s="1">
        <f ca="1"/>
        <v>3.6958149393756935E-3</v>
      </c>
      <c r="KV769" s="1">
        <f ca="1"/>
        <v>3.5847477133962051E-3</v>
      </c>
      <c r="KW769" s="1">
        <f ca="1"/>
        <v>0.82864174839725013</v>
      </c>
      <c r="KY769" t="s">
        <v>199</v>
      </c>
      <c r="KZ769" s="1">
        <f ca="1"/>
        <v>0.15846521836355942</v>
      </c>
      <c r="LA769" s="1">
        <f ca="1"/>
        <v>4.1015169610627827E-3</v>
      </c>
      <c r="LB769" s="1">
        <f ca="1"/>
        <v>3.6471939864615847E-3</v>
      </c>
      <c r="LC769" s="1">
        <f ca="1"/>
        <v>3.5355518036672825E-3</v>
      </c>
      <c r="LD769" s="1">
        <f ca="1"/>
        <v>0.8302505188852487</v>
      </c>
      <c r="LF769" t="s">
        <v>199</v>
      </c>
      <c r="LG769" s="1">
        <f ca="1"/>
        <v>0.15702723032711075</v>
      </c>
      <c r="LH769" s="1">
        <f ca="1"/>
        <v>4.0504063922177985E-3</v>
      </c>
      <c r="LI769" s="1">
        <f ca="1"/>
        <v>3.5996765565976907E-3</v>
      </c>
      <c r="LJ769" s="1">
        <f ca="1"/>
        <v>3.4876468539805456E-3</v>
      </c>
      <c r="LK769" s="1">
        <f ca="1"/>
        <v>0.831835039870093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00</v>
      </c>
      <c r="BV770" s="1">
        <f t="shared" si="82"/>
        <v>0</v>
      </c>
      <c r="BW770" s="1">
        <f t="shared" ca="1" si="82"/>
        <v>3.3335843644219793E-2</v>
      </c>
      <c r="BX770" s="1">
        <f t="shared" ca="1" si="82"/>
        <v>0.48889500486906812</v>
      </c>
      <c r="BY770" s="1">
        <f t="shared" ca="1" si="82"/>
        <v>0.47776915148671206</v>
      </c>
      <c r="BZ770" s="1">
        <f t="shared" si="82"/>
        <v>0</v>
      </c>
      <c r="CB770" t="s">
        <v>200</v>
      </c>
      <c r="CC770" s="1">
        <f ca="1"/>
        <v>3.889119967240904E-3</v>
      </c>
      <c r="CD770" s="1">
        <f ca="1"/>
        <v>3.1555389038662646E-2</v>
      </c>
      <c r="CE770" s="1">
        <f ca="1"/>
        <v>0.26179596851933823</v>
      </c>
      <c r="CF770" s="1">
        <f ca="1"/>
        <v>0.47165953498601759</v>
      </c>
      <c r="CG770" s="1">
        <f ca="1"/>
        <v>0.23109998748874055</v>
      </c>
      <c r="CI770" t="s">
        <v>200</v>
      </c>
      <c r="CJ770" s="1">
        <f ca="1"/>
        <v>7.5499654674252284E-3</v>
      </c>
      <c r="CK770" s="1">
        <f ca="1"/>
        <v>2.3274068599433435E-2</v>
      </c>
      <c r="CL770" s="1">
        <f ca="1"/>
        <v>0.14987667292007278</v>
      </c>
      <c r="CM770" s="1">
        <f ca="1"/>
        <v>0.36126098464255774</v>
      </c>
      <c r="CN770" s="1">
        <f ca="1"/>
        <v>0.45803830837051074</v>
      </c>
      <c r="CP770" t="s">
        <v>200</v>
      </c>
      <c r="CQ770" s="1">
        <f ca="1"/>
        <v>1.0203960038449065E-2</v>
      </c>
      <c r="CR770" s="1">
        <f ca="1"/>
        <v>1.5835981196666939E-2</v>
      </c>
      <c r="CS770" s="1">
        <f ca="1"/>
        <v>8.9696797979462561E-2</v>
      </c>
      <c r="CT770" s="1">
        <f ca="1"/>
        <v>0.25318580065309948</v>
      </c>
      <c r="CU770" s="1">
        <f ca="1"/>
        <v>0.63107746013232191</v>
      </c>
      <c r="CW770" t="s">
        <v>200</v>
      </c>
      <c r="CX770" s="1">
        <f ca="1"/>
        <v>1.1949067515679781E-2</v>
      </c>
      <c r="CY770" s="1">
        <f ca="1"/>
        <v>1.0470483807542851E-2</v>
      </c>
      <c r="CZ770" s="1">
        <f ca="1"/>
        <v>5.5212168794225448E-2</v>
      </c>
      <c r="DA770" s="1">
        <f ca="1"/>
        <v>0.17049971143110176</v>
      </c>
      <c r="DB770" s="1">
        <f ca="1"/>
        <v>0.75186856845145011</v>
      </c>
      <c r="DD770" t="s">
        <v>200</v>
      </c>
      <c r="DE770" s="1">
        <f ca="1"/>
        <v>1.3035115501311402E-2</v>
      </c>
      <c r="DF770" s="1">
        <f ca="1"/>
        <v>6.8827061960449638E-3</v>
      </c>
      <c r="DG770" s="1">
        <f ca="1"/>
        <v>3.4605006798416181E-2</v>
      </c>
      <c r="DH770" s="1">
        <f ca="1"/>
        <v>0.1125579678323729</v>
      </c>
      <c r="DI770" s="1">
        <f ca="1"/>
        <v>0.83291920367185446</v>
      </c>
      <c r="DK770" t="s">
        <v>200</v>
      </c>
      <c r="DL770" s="1">
        <f ca="1"/>
        <v>1.3678828878558348E-2</v>
      </c>
      <c r="DM770" s="1">
        <f ca="1"/>
        <v>4.5558207876875024E-3</v>
      </c>
      <c r="DN770" s="1">
        <f ca="1"/>
        <v>2.1963707235323149E-2</v>
      </c>
      <c r="DO770" s="1">
        <f ca="1"/>
        <v>7.3552335277469572E-2</v>
      </c>
      <c r="DP770" s="1">
        <f ca="1"/>
        <v>0.88624930782096134</v>
      </c>
      <c r="DR770" t="s">
        <v>200</v>
      </c>
      <c r="DS770" s="1">
        <f ca="1"/>
        <v>1.403525472612001E-2</v>
      </c>
      <c r="DT770" s="1">
        <f ca="1"/>
        <v>3.0643487612551121E-3</v>
      </c>
      <c r="DU770" s="1">
        <f ca="1"/>
        <v>1.4082411948122429E-2</v>
      </c>
      <c r="DV770" s="1">
        <f ca="1"/>
        <v>4.7826521357391807E-2</v>
      </c>
      <c r="DW770" s="1">
        <f ca="1"/>
        <v>0.92099146320711056</v>
      </c>
      <c r="DY770" t="s">
        <v>200</v>
      </c>
      <c r="DZ770" s="1">
        <f ca="1"/>
        <v>1.4207866460659252E-2</v>
      </c>
      <c r="EA770" s="1">
        <f ca="1"/>
        <v>2.1112362730988212E-3</v>
      </c>
      <c r="EB770" s="1">
        <f ca="1"/>
        <v>9.1180201133472822E-3</v>
      </c>
      <c r="EC770" s="1">
        <f ca="1"/>
        <v>3.1045837975702418E-2</v>
      </c>
      <c r="ED770" s="1">
        <f ca="1"/>
        <v>0.9435170391771921</v>
      </c>
      <c r="EF770" t="s">
        <v>200</v>
      </c>
      <c r="EG770" s="1">
        <f ca="1"/>
        <v>1.4263757698502603E-2</v>
      </c>
      <c r="EH770" s="1">
        <f ca="1"/>
        <v>1.5013342485374768E-3</v>
      </c>
      <c r="EI770" s="1">
        <f ca="1"/>
        <v>5.969262591614794E-3</v>
      </c>
      <c r="EJ770" s="1">
        <f ca="1"/>
        <v>2.0166279626904281E-2</v>
      </c>
      <c r="EK770" s="1">
        <f ca="1"/>
        <v>0.95809936583444066</v>
      </c>
      <c r="EM770" t="s">
        <v>200</v>
      </c>
      <c r="EN770" s="1">
        <f ca="1"/>
        <v>1.424592326891796E-2</v>
      </c>
      <c r="EO770" s="1">
        <f ca="1"/>
        <v>1.1095792978817742E-3</v>
      </c>
      <c r="EP770" s="1">
        <f ca="1"/>
        <v>3.9619456211047593E-3</v>
      </c>
      <c r="EQ770" s="1">
        <f ca="1"/>
        <v>1.313550954047585E-2</v>
      </c>
      <c r="ER770" s="1">
        <f ca="1"/>
        <v>0.96754704227161947</v>
      </c>
      <c r="ET770" t="s">
        <v>200</v>
      </c>
      <c r="EU770" s="1">
        <f ca="1"/>
        <v>1.4181803228808973E-2</v>
      </c>
      <c r="EV770" s="1">
        <f ca="1"/>
        <v>8.5657055169427378E-4</v>
      </c>
      <c r="EW770" s="1">
        <f ca="1"/>
        <v>2.6770086499335564E-3</v>
      </c>
      <c r="EX770" s="1">
        <f ca="1"/>
        <v>8.598915573830657E-3</v>
      </c>
      <c r="EY770" s="1">
        <f ca="1"/>
        <v>0.97368570199573234</v>
      </c>
      <c r="FA770" t="s">
        <v>200</v>
      </c>
      <c r="FB770" s="1">
        <f ca="1"/>
        <v>1.4088899503708424E-2</v>
      </c>
      <c r="FC770" s="1">
        <f ca="1"/>
        <v>6.9201141148042523E-4</v>
      </c>
      <c r="FD770" s="1">
        <f ca="1"/>
        <v>1.8514207847116048E-3</v>
      </c>
      <c r="FE770" s="1">
        <f ca="1"/>
        <v>5.6729014461028102E-3</v>
      </c>
      <c r="FF770" s="1">
        <f ca="1"/>
        <v>0.97769476685399659</v>
      </c>
      <c r="FH770" t="s">
        <v>200</v>
      </c>
      <c r="FI770" s="1">
        <f ca="1"/>
        <v>1.3978383143588957E-2</v>
      </c>
      <c r="FJ770" s="1">
        <f ca="1"/>
        <v>5.8400885993818686E-4</v>
      </c>
      <c r="FK770" s="1">
        <f ca="1"/>
        <v>1.3189953135422452E-3</v>
      </c>
      <c r="FL770" s="1">
        <f ca="1"/>
        <v>3.7849779511023801E-3</v>
      </c>
      <c r="FM770" s="1">
        <f ca="1"/>
        <v>0.98033363473182811</v>
      </c>
      <c r="FO770" t="s">
        <v>200</v>
      </c>
      <c r="FP770" s="1">
        <f ca="1"/>
        <v>1.3857390740876526E-2</v>
      </c>
      <c r="FQ770" s="1">
        <f ca="1"/>
        <v>5.1229005641332918E-4</v>
      </c>
      <c r="FR770" s="1">
        <f ca="1"/>
        <v>9.7423455955956322E-4</v>
      </c>
      <c r="FS770" s="1">
        <f ca="1"/>
        <v>2.5656398760951758E-3</v>
      </c>
      <c r="FT770" s="1">
        <f ca="1"/>
        <v>0.98209044476705532</v>
      </c>
      <c r="FV770" t="s">
        <v>200</v>
      </c>
      <c r="FW770" s="1">
        <f ca="1"/>
        <v>1.3730483278486968E-2</v>
      </c>
      <c r="FX770" s="1">
        <f ca="1"/>
        <v>4.6393030790260037E-4</v>
      </c>
      <c r="FY770" s="1">
        <f ca="1"/>
        <v>7.4992261384485036E-4</v>
      </c>
      <c r="FZ770" s="1">
        <f ca="1"/>
        <v>1.7768845911605964E-3</v>
      </c>
      <c r="GA770" s="1">
        <f ca="1"/>
        <v>0.98327877920860485</v>
      </c>
      <c r="GC770" t="s">
        <v>200</v>
      </c>
      <c r="GD770" s="1">
        <f ca="1"/>
        <v>1.3600573796745782E-2</v>
      </c>
      <c r="GE770" s="1">
        <f ca="1"/>
        <v>4.3066442702965684E-4</v>
      </c>
      <c r="GF770" s="1">
        <f ca="1"/>
        <v>6.0310630524573132E-4</v>
      </c>
      <c r="GG770" s="1">
        <f ca="1"/>
        <v>1.2655546603283861E-3</v>
      </c>
      <c r="GH770" s="1">
        <f ca="1"/>
        <v>0.98410010081065036</v>
      </c>
      <c r="GJ770" t="s">
        <v>200</v>
      </c>
      <c r="GK770" s="1">
        <f ca="1"/>
        <v>1.3469518631077083E-2</v>
      </c>
      <c r="GL770" s="1">
        <f ca="1"/>
        <v>4.0719119615325141E-4</v>
      </c>
      <c r="GM770" s="1">
        <f ca="1"/>
        <v>5.0626677605934125E-4</v>
      </c>
      <c r="GN770" s="1">
        <f ca="1"/>
        <v>9.3311074395275922E-4</v>
      </c>
      <c r="GO770" s="1">
        <f ca="1"/>
        <v>0.98468391265275745</v>
      </c>
      <c r="GQ770" t="s">
        <v>200</v>
      </c>
      <c r="GR770" s="1">
        <f ca="1"/>
        <v>1.333849524733473E-2</v>
      </c>
      <c r="GS770" s="1">
        <f ca="1"/>
        <v>3.9010079149240807E-4</v>
      </c>
      <c r="GT770" s="1">
        <f ca="1"/>
        <v>4.4173312603549886E-4</v>
      </c>
      <c r="GU770" s="1">
        <f ca="1"/>
        <v>7.1613484640477504E-4</v>
      </c>
      <c r="GV770" s="1">
        <f ca="1"/>
        <v>0.98511353598873252</v>
      </c>
      <c r="GX770" t="s">
        <v>200</v>
      </c>
      <c r="GY770" s="1">
        <f ca="1"/>
        <v>1.3208244350449648E-2</v>
      </c>
      <c r="GZ770" s="1">
        <f ca="1"/>
        <v>3.7719396968464519E-4</v>
      </c>
      <c r="HA770" s="1">
        <f ca="1"/>
        <v>3.9813430741891223E-4</v>
      </c>
      <c r="HB770" s="1">
        <f ca="1"/>
        <v>5.7378603649999591E-4</v>
      </c>
      <c r="HC770" s="1">
        <f ca="1"/>
        <v>0.98544264133594672</v>
      </c>
      <c r="HE770" t="s">
        <v>200</v>
      </c>
      <c r="HF770" s="1">
        <f ca="1"/>
        <v>1.3079225408043991E-2</v>
      </c>
      <c r="HG770" s="1">
        <f ca="1"/>
        <v>3.6704847703544898E-4</v>
      </c>
      <c r="HH770" s="1">
        <f ca="1"/>
        <v>3.6813864865210778E-4</v>
      </c>
      <c r="HI770" s="1">
        <f ca="1"/>
        <v>4.7973960750670826E-4</v>
      </c>
      <c r="HJ770" s="1">
        <f ca="1"/>
        <v>0.9857058478587617</v>
      </c>
      <c r="HL770" t="s">
        <v>200</v>
      </c>
      <c r="HM770" s="1">
        <f ca="1"/>
        <v>1.2951716773526993E-2</v>
      </c>
      <c r="HN770" s="1">
        <f ca="1"/>
        <v>3.5874204296611146E-4</v>
      </c>
      <c r="HO770" s="1">
        <f ca="1"/>
        <v>3.4700990706595697E-4</v>
      </c>
      <c r="HP770" s="1">
        <f ca="1"/>
        <v>4.1700956275921529E-4</v>
      </c>
      <c r="HQ770" s="1">
        <f ca="1"/>
        <v>0.98592552171368164</v>
      </c>
      <c r="HS770" t="s">
        <v>200</v>
      </c>
      <c r="HT770" s="1">
        <f ca="1"/>
        <v>1.2825880263575696E-2</v>
      </c>
      <c r="HU770" s="1">
        <f ca="1"/>
        <v>3.5167490182480023E-4</v>
      </c>
      <c r="HV770" s="1">
        <f ca="1"/>
        <v>3.3168273770703644E-4</v>
      </c>
      <c r="HW770" s="1">
        <f ca="1"/>
        <v>3.7462270129096694E-4</v>
      </c>
      <c r="HX770" s="1">
        <f ca="1"/>
        <v>0.98611613939560139</v>
      </c>
      <c r="HZ770" t="s">
        <v>200</v>
      </c>
      <c r="IA770" s="1">
        <f ca="1"/>
        <v>1.2701802872234836E-2</v>
      </c>
      <c r="IB770" s="1">
        <f ca="1"/>
        <v>3.45455785107142E-4</v>
      </c>
      <c r="IC770" s="1">
        <f ca="1"/>
        <v>3.2016947095306537E-4</v>
      </c>
      <c r="ID770" s="1">
        <f ca="1"/>
        <v>3.4548106279403269E-4</v>
      </c>
      <c r="IE770" s="1">
        <f ca="1"/>
        <v>0.98628709080891086</v>
      </c>
      <c r="IG770" t="s">
        <v>200</v>
      </c>
      <c r="IH770" s="1">
        <f ca="1"/>
        <v>1.2579523746523442E-2</v>
      </c>
      <c r="II770" s="1">
        <f ca="1"/>
        <v>3.398285104939612E-4</v>
      </c>
      <c r="IJ770" s="1">
        <f ca="1"/>
        <v>3.1117872253243228E-4</v>
      </c>
      <c r="IK770" s="1">
        <f ca="1"/>
        <v>3.249870720935746E-4</v>
      </c>
      <c r="IL770" s="1">
        <f ca="1"/>
        <v>0.98644448194835654</v>
      </c>
      <c r="IN770" t="s">
        <v>200</v>
      </c>
      <c r="IO770" s="1">
        <f ca="1"/>
        <v>1.2459051642779913E-2</v>
      </c>
      <c r="IP770" s="1">
        <f ca="1"/>
        <v>3.3462460752539116E-4</v>
      </c>
      <c r="IQ770" s="1">
        <f ca="1"/>
        <v>3.0386974031071536E-4</v>
      </c>
      <c r="IR770" s="1">
        <f ca="1"/>
        <v>3.1015839913482637E-4</v>
      </c>
      <c r="IS770" s="1">
        <f ca="1"/>
        <v>0.98659229561024908</v>
      </c>
      <c r="IU770" t="s">
        <v>200</v>
      </c>
      <c r="IV770" s="1">
        <f ca="1"/>
        <v>1.2340376224511576E-2</v>
      </c>
      <c r="IW770" s="1">
        <f ca="1"/>
        <v>3.2973268267374675E-4</v>
      </c>
      <c r="IX770" s="1">
        <f ca="1"/>
        <v>2.976939025903986E-4</v>
      </c>
      <c r="IY770" s="1">
        <f ca="1"/>
        <v>2.9905748138117492E-4</v>
      </c>
      <c r="IZ770" s="1">
        <f ca="1"/>
        <v>0.98673313970884302</v>
      </c>
      <c r="JB770" t="s">
        <v>200</v>
      </c>
      <c r="JC770" s="1">
        <f ca="1"/>
        <v>1.2223475370433208E-2</v>
      </c>
      <c r="JD770" s="1">
        <f ca="1"/>
        <v>3.2507857049086415E-4</v>
      </c>
      <c r="JE770" s="1">
        <f ca="1"/>
        <v>2.9229227818722997E-4</v>
      </c>
      <c r="JF770" s="1">
        <f ca="1"/>
        <v>2.9042341554713001E-4</v>
      </c>
      <c r="JG770" s="1">
        <f ca="1"/>
        <v>0.98686873036534151</v>
      </c>
      <c r="JI770" t="s">
        <v>200</v>
      </c>
      <c r="JJ770" s="1">
        <f ca="1"/>
        <v>1.2108319894784973E-2</v>
      </c>
      <c r="JK770" s="1">
        <f ca="1"/>
        <v>3.2061244907341226E-4</v>
      </c>
      <c r="JL770" s="1">
        <f ca="1"/>
        <v>2.874293130562668E-4</v>
      </c>
      <c r="JM770" s="1">
        <f ca="1"/>
        <v>2.8343413740661533E-4</v>
      </c>
      <c r="JN770" s="1">
        <f ca="1"/>
        <v>0.98700020420567869</v>
      </c>
      <c r="JP770" t="s">
        <v>200</v>
      </c>
      <c r="JQ770" s="1">
        <f ca="1"/>
        <v>1.1994876587921763E-2</v>
      </c>
      <c r="JR770" s="1">
        <f ca="1"/>
        <v>3.1630046082917158E-4</v>
      </c>
      <c r="JS770" s="1">
        <f ca="1"/>
        <v>2.8294983620696712E-4</v>
      </c>
      <c r="JT770" s="1">
        <f ca="1"/>
        <v>2.7755257980952713E-4</v>
      </c>
      <c r="JU770" s="1">
        <f ca="1"/>
        <v>0.98712832053523247</v>
      </c>
      <c r="JW770" t="s">
        <v>200</v>
      </c>
      <c r="JX770" s="1">
        <f ca="1"/>
        <v>1.1883110166052842E-2</v>
      </c>
      <c r="JY770" s="1">
        <f ca="1"/>
        <v>3.121192530326335E-4</v>
      </c>
      <c r="JZ770" s="1">
        <f ca="1"/>
        <v>2.7875114214609013E-4</v>
      </c>
      <c r="KA770" s="1">
        <f ca="1"/>
        <v>2.724270255768089E-4</v>
      </c>
      <c r="KB770" s="1">
        <f ca="1"/>
        <v>0.98725359241319155</v>
      </c>
      <c r="KD770" t="s">
        <v>200</v>
      </c>
      <c r="KE770" s="1">
        <f ca="1"/>
        <v>1.1772984512535617E-2</v>
      </c>
      <c r="KF770" s="1">
        <f ca="1"/>
        <v>3.0805241389505902E-4</v>
      </c>
      <c r="KG770" s="1">
        <f ca="1"/>
        <v>2.7476483575243729E-4</v>
      </c>
      <c r="KH770" s="1">
        <f ca="1"/>
        <v>2.6782647886146196E-4</v>
      </c>
      <c r="KI770" s="1">
        <f ca="1"/>
        <v>0.98737637175895532</v>
      </c>
      <c r="KK770" t="s">
        <v>200</v>
      </c>
      <c r="KL770" s="1">
        <f ca="1"/>
        <v>1.1664463459313212E-2</v>
      </c>
      <c r="KM770" s="1">
        <f ca="1"/>
        <v>3.0408814125192866E-4</v>
      </c>
      <c r="KN770" s="1">
        <f ca="1"/>
        <v>2.7094500802417928E-4</v>
      </c>
      <c r="KO770" s="1">
        <f ca="1"/>
        <v>2.635986930410689E-4</v>
      </c>
      <c r="KP770" s="1">
        <f ca="1"/>
        <v>0.98749690469836948</v>
      </c>
      <c r="KR770" t="s">
        <v>200</v>
      </c>
      <c r="KS770" s="1">
        <f ca="1"/>
        <v>1.1557511270234331E-2</v>
      </c>
      <c r="KT770" s="1">
        <f ca="1"/>
        <v>3.002177141203041E-4</v>
      </c>
      <c r="KU770" s="1">
        <f ca="1"/>
        <v>2.6726052332994656E-4</v>
      </c>
      <c r="KV770" s="1">
        <f ca="1"/>
        <v>2.5964287611697143E-4</v>
      </c>
      <c r="KW770" s="1">
        <f ca="1"/>
        <v>0.98761536761619828</v>
      </c>
      <c r="KY770" t="s">
        <v>200</v>
      </c>
      <c r="KZ770" s="1">
        <f ca="1"/>
        <v>1.1452092931549331E-2</v>
      </c>
      <c r="LA770" s="1">
        <f ca="1"/>
        <v>2.9643448807497907E-4</v>
      </c>
      <c r="LB770" s="1">
        <f ca="1"/>
        <v>2.6368998062972049E-4</v>
      </c>
      <c r="LC770" s="1">
        <f ca="1"/>
        <v>2.5589191695762166E-4</v>
      </c>
      <c r="LD770" s="1">
        <f ca="1"/>
        <v>0.98773189068278822</v>
      </c>
      <c r="LF770" t="s">
        <v>200</v>
      </c>
      <c r="LG770" s="1">
        <f ca="1"/>
        <v>1.1348174318150318E-2</v>
      </c>
      <c r="LH770" s="1">
        <f ca="1"/>
        <v>2.927332329618906E-4</v>
      </c>
      <c r="LI770" s="1">
        <f ca="1"/>
        <v>2.6021841619312629E-4</v>
      </c>
      <c r="LJ770" s="1">
        <f ca="1"/>
        <v>2.5230079544598827E-4</v>
      </c>
      <c r="LK770" s="1">
        <f ca="1"/>
        <v>0.9878465732372485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196</v>
      </c>
      <c r="BV771" s="1">
        <f t="shared" si="82"/>
        <v>0</v>
      </c>
      <c r="BW771" s="1">
        <f t="shared" si="82"/>
        <v>0</v>
      </c>
      <c r="BX771" s="1">
        <f t="shared" ca="1" si="82"/>
        <v>1.4328336977118633E-2</v>
      </c>
      <c r="BY771" s="1">
        <f t="shared" ca="1" si="82"/>
        <v>0.49869137017348658</v>
      </c>
      <c r="BZ771" s="1">
        <f t="shared" ca="1" si="82"/>
        <v>0.48698029284939476</v>
      </c>
      <c r="CB771" t="s">
        <v>196</v>
      </c>
      <c r="CC771" s="1">
        <f ca="1"/>
        <v>0</v>
      </c>
      <c r="CD771" s="1">
        <f ca="1"/>
        <v>4.8644825305728666E-4</v>
      </c>
      <c r="CE771" s="1">
        <f ca="1"/>
        <v>1.4338968626850884E-2</v>
      </c>
      <c r="CF771" s="1">
        <f ca="1"/>
        <v>0.25697409208667726</v>
      </c>
      <c r="CG771" s="1">
        <f ca="1"/>
        <v>0.72820049103341455</v>
      </c>
      <c r="CI771" t="s">
        <v>196</v>
      </c>
      <c r="CJ771" s="1">
        <f ca="1"/>
        <v>5.7365915091425619E-5</v>
      </c>
      <c r="CK771" s="1">
        <f ca="1"/>
        <v>7.1266137844909873E-4</v>
      </c>
      <c r="CL771" s="1">
        <f ca="1"/>
        <v>1.1109284414667169E-2</v>
      </c>
      <c r="CM771" s="1">
        <f ca="1"/>
        <v>0.13627747482301608</v>
      </c>
      <c r="CN771" s="1">
        <f ca="1"/>
        <v>0.85184321346877623</v>
      </c>
      <c r="CP771" t="s">
        <v>196</v>
      </c>
      <c r="CQ771" s="1">
        <f ca="1"/>
        <v>1.4129612563531477E-4</v>
      </c>
      <c r="CR771" s="1">
        <f ca="1"/>
        <v>7.0947760804673213E-4</v>
      </c>
      <c r="CS771" s="1">
        <f ca="1"/>
        <v>7.8639027139231384E-3</v>
      </c>
      <c r="CT771" s="1">
        <f ca="1"/>
        <v>7.4167032923132106E-2</v>
      </c>
      <c r="CU771" s="1">
        <f ca="1"/>
        <v>0.91711829062926276</v>
      </c>
      <c r="CW771" t="s">
        <v>196</v>
      </c>
      <c r="CX771" s="1">
        <f ca="1"/>
        <v>2.2426256089842095E-4</v>
      </c>
      <c r="CY771" s="1">
        <f ca="1"/>
        <v>5.9975073411109648E-4</v>
      </c>
      <c r="CZ771" s="1">
        <f ca="1"/>
        <v>5.3428317379350613E-3</v>
      </c>
      <c r="DA771" s="1">
        <f ca="1"/>
        <v>4.1330896973046559E-2</v>
      </c>
      <c r="DB771" s="1">
        <f ca="1"/>
        <v>0.95250225799400889</v>
      </c>
      <c r="DD771" t="s">
        <v>196</v>
      </c>
      <c r="DE771" s="1">
        <f ca="1"/>
        <v>2.9336446109181263E-4</v>
      </c>
      <c r="DF771" s="1">
        <f ca="1"/>
        <v>4.648735608832927E-4</v>
      </c>
      <c r="DG771" s="1">
        <f ca="1"/>
        <v>3.5553704290088805E-3</v>
      </c>
      <c r="DH771" s="1">
        <f ca="1"/>
        <v>2.3536619633857839E-2</v>
      </c>
      <c r="DI771" s="1">
        <f ca="1"/>
        <v>0.97214977191515817</v>
      </c>
      <c r="DK771" t="s">
        <v>196</v>
      </c>
      <c r="DL771" s="1">
        <f ca="1"/>
        <v>3.4554848687195621E-4</v>
      </c>
      <c r="DM771" s="1">
        <f ca="1"/>
        <v>3.4269263060844558E-4</v>
      </c>
      <c r="DN771" s="1">
        <f ca="1"/>
        <v>2.3401408114143252E-3</v>
      </c>
      <c r="DO771" s="1">
        <f ca="1"/>
        <v>1.3670166709665019E-2</v>
      </c>
      <c r="DP771" s="1">
        <f ca="1"/>
        <v>0.9833014513614402</v>
      </c>
      <c r="DR771" t="s">
        <v>196</v>
      </c>
      <c r="DS771" s="1">
        <f ca="1"/>
        <v>3.8240053796308177E-4</v>
      </c>
      <c r="DT771" s="1">
        <f ca="1"/>
        <v>2.453372617129743E-4</v>
      </c>
      <c r="DU771" s="1">
        <f ca="1"/>
        <v>1.5316961666391531E-3</v>
      </c>
      <c r="DV771" s="1">
        <f ca="1"/>
        <v>8.0820653591246808E-3</v>
      </c>
      <c r="DW771" s="1">
        <f ca="1"/>
        <v>0.98975850067456006</v>
      </c>
      <c r="DY771" t="s">
        <v>196</v>
      </c>
      <c r="DZ771" s="1">
        <f ca="1"/>
        <v>4.0701837210192884E-4</v>
      </c>
      <c r="EA771" s="1">
        <f ca="1"/>
        <v>1.7295664876159722E-4</v>
      </c>
      <c r="EB771" s="1">
        <f ca="1"/>
        <v>1.0002735988536779E-3</v>
      </c>
      <c r="EC771" s="1">
        <f ca="1"/>
        <v>4.8547188469302725E-3</v>
      </c>
      <c r="ED771" s="1">
        <f ca="1"/>
        <v>0.99356503253335249</v>
      </c>
      <c r="EF771" t="s">
        <v>196</v>
      </c>
      <c r="EG771" s="1">
        <f ca="1"/>
        <v>4.2253326621753337E-4</v>
      </c>
      <c r="EH771" s="1">
        <f ca="1"/>
        <v>1.213490065266831E-4</v>
      </c>
      <c r="EI771" s="1">
        <f ca="1"/>
        <v>6.533214413315284E-4</v>
      </c>
      <c r="EJ771" s="1">
        <f ca="1"/>
        <v>2.9574872108193784E-3</v>
      </c>
      <c r="EK771" s="1">
        <f ca="1"/>
        <v>0.99584530907510482</v>
      </c>
      <c r="EM771" t="s">
        <v>196</v>
      </c>
      <c r="EN771" s="1">
        <f ca="1"/>
        <v>4.315628579613675E-4</v>
      </c>
      <c r="EO771" s="1">
        <f ca="1"/>
        <v>8.5522886064391671E-5</v>
      </c>
      <c r="EP771" s="1">
        <f ca="1"/>
        <v>4.2767890758674954E-4</v>
      </c>
      <c r="EQ771" s="1">
        <f ca="1"/>
        <v>1.8243765957090324E-3</v>
      </c>
      <c r="ER771" s="1">
        <f ca="1"/>
        <v>0.99723085875267836</v>
      </c>
      <c r="ET771" t="s">
        <v>196</v>
      </c>
      <c r="EU771" s="1">
        <f ca="1"/>
        <v>4.3610532518084774E-4</v>
      </c>
      <c r="EV771" s="1">
        <f ca="1"/>
        <v>6.1082874008659523E-5</v>
      </c>
      <c r="EW771" s="1">
        <f ca="1"/>
        <v>2.8123294038519611E-4</v>
      </c>
      <c r="EX771" s="1">
        <f ca="1"/>
        <v>1.1381283529173936E-3</v>
      </c>
      <c r="EY771" s="1">
        <f ca="1"/>
        <v>0.9980834505075078</v>
      </c>
      <c r="FA771" t="s">
        <v>196</v>
      </c>
      <c r="FB771" s="1">
        <f ca="1"/>
        <v>4.3760859330015285E-4</v>
      </c>
      <c r="FC771" s="1">
        <f ca="1"/>
        <v>4.4597532208044731E-5</v>
      </c>
      <c r="FD771" s="1">
        <f ca="1"/>
        <v>1.862706375559243E-4</v>
      </c>
      <c r="FE771" s="1">
        <f ca="1"/>
        <v>7.1744414670744743E-4</v>
      </c>
      <c r="FF771" s="1">
        <f ca="1"/>
        <v>0.99861407909022837</v>
      </c>
      <c r="FH771" t="s">
        <v>196</v>
      </c>
      <c r="FI771" s="1">
        <f ca="1"/>
        <v>4.3708806617613079E-4</v>
      </c>
      <c r="FJ771" s="1">
        <f ca="1"/>
        <v>3.3553534125830359E-5</v>
      </c>
      <c r="FK771" s="1">
        <f ca="1"/>
        <v>1.2469551077081732E-4</v>
      </c>
      <c r="FL771" s="1">
        <f ca="1"/>
        <v>4.5684975962340129E-4</v>
      </c>
      <c r="FM771" s="1">
        <f ca="1"/>
        <v>0.99894781312930381</v>
      </c>
      <c r="FO771" t="s">
        <v>196</v>
      </c>
      <c r="FP771" s="1">
        <f ca="1"/>
        <v>4.3524047762412031E-4</v>
      </c>
      <c r="FQ771" s="1">
        <f ca="1"/>
        <v>2.6179135020094868E-5</v>
      </c>
      <c r="FR771" s="1">
        <f ca="1"/>
        <v>8.4744797252181008E-5</v>
      </c>
      <c r="FS771" s="1">
        <f ca="1"/>
        <v>2.9397413379070363E-4</v>
      </c>
      <c r="FT771" s="1">
        <f ca="1"/>
        <v>0.99915986145631286</v>
      </c>
      <c r="FV771" t="s">
        <v>196</v>
      </c>
      <c r="FW771" s="1">
        <f ca="1"/>
        <v>4.3253673269014377E-4</v>
      </c>
      <c r="FX771" s="1">
        <f ca="1"/>
        <v>2.1255674953944493E-5</v>
      </c>
      <c r="FY771" s="1">
        <f ca="1"/>
        <v>5.8793218110832595E-5</v>
      </c>
      <c r="FZ771" s="1">
        <f ca="1"/>
        <v>1.9139211400833237E-4</v>
      </c>
      <c r="GA771" s="1">
        <f ca="1"/>
        <v>0.99929602226023673</v>
      </c>
      <c r="GC771" t="s">
        <v>196</v>
      </c>
      <c r="GD771" s="1">
        <f ca="1"/>
        <v>4.2929166440182446E-4</v>
      </c>
      <c r="GE771" s="1">
        <f ca="1"/>
        <v>1.7958562274127164E-5</v>
      </c>
      <c r="GF771" s="1">
        <f ca="1"/>
        <v>4.1904894132489901E-5</v>
      </c>
      <c r="GG771" s="1">
        <f ca="1"/>
        <v>1.2635627821541858E-4</v>
      </c>
      <c r="GH771" s="1">
        <f ca="1"/>
        <v>0.99938448860097617</v>
      </c>
      <c r="GJ771" t="s">
        <v>196</v>
      </c>
      <c r="GK771" s="1">
        <f ca="1"/>
        <v>4.2571404798998557E-4</v>
      </c>
      <c r="GL771" s="1">
        <f ca="1"/>
        <v>1.5736057144492144E-5</v>
      </c>
      <c r="GM771" s="1">
        <f ca="1"/>
        <v>3.0886896173613639E-5</v>
      </c>
      <c r="GN771" s="1">
        <f ca="1"/>
        <v>8.4885100651664044E-5</v>
      </c>
      <c r="GO771" s="1">
        <f ca="1"/>
        <v>0.99944277789804026</v>
      </c>
      <c r="GQ771" t="s">
        <v>196</v>
      </c>
      <c r="GR771" s="1">
        <f ca="1"/>
        <v>4.2194142391062129E-4</v>
      </c>
      <c r="GS771" s="1">
        <f ca="1"/>
        <v>1.42218179540567E-5</v>
      </c>
      <c r="GT771" s="1">
        <f ca="1"/>
        <v>2.3673974247266684E-5</v>
      </c>
      <c r="GU771" s="1">
        <f ca="1"/>
        <v>5.8302043481149608E-5</v>
      </c>
      <c r="GV771" s="1">
        <f ca="1"/>
        <v>0.9994818607404069</v>
      </c>
      <c r="GX771" t="s">
        <v>196</v>
      </c>
      <c r="GY771" s="1">
        <f ca="1"/>
        <v>4.1806387913492787E-4</v>
      </c>
      <c r="GZ771" s="1">
        <f ca="1"/>
        <v>1.3173881281705024E-5</v>
      </c>
      <c r="HA771" s="1">
        <f ca="1"/>
        <v>1.8929886591591976E-5</v>
      </c>
      <c r="HB771" s="1">
        <f ca="1"/>
        <v>4.1178454341712769E-5</v>
      </c>
      <c r="HC771" s="1">
        <f ca="1"/>
        <v>0.99950865389865007</v>
      </c>
      <c r="HE771" t="s">
        <v>196</v>
      </c>
      <c r="HF771" s="1">
        <f ca="1"/>
        <v>4.1414007512739884E-4</v>
      </c>
      <c r="HG771" s="1">
        <f ca="1"/>
        <v>1.2432996658752009E-5</v>
      </c>
      <c r="HH771" s="1">
        <f ca="1"/>
        <v>1.5789568378377452E-5</v>
      </c>
      <c r="HI771" s="1">
        <f ca="1"/>
        <v>3.0094124232755363E-5</v>
      </c>
      <c r="HJ771" s="1">
        <f ca="1"/>
        <v>0.99952754323560267</v>
      </c>
      <c r="HL771" t="s">
        <v>196</v>
      </c>
      <c r="HM771" s="1">
        <f ca="1"/>
        <v>4.1020795186495323E-4</v>
      </c>
      <c r="HN771" s="1">
        <f ca="1"/>
        <v>1.1894586986888917E-5</v>
      </c>
      <c r="HO771" s="1">
        <f ca="1"/>
        <v>1.3692549234174031E-5</v>
      </c>
      <c r="HP771" s="1">
        <f ca="1"/>
        <v>2.2881508534401817E-5</v>
      </c>
      <c r="HQ771" s="1">
        <f ca="1"/>
        <v>0.99954132340337953</v>
      </c>
      <c r="HS771" t="s">
        <v>196</v>
      </c>
      <c r="HT771" s="1">
        <f ca="1"/>
        <v>4.0629183059928697E-4</v>
      </c>
      <c r="HU771" s="1">
        <f ca="1"/>
        <v>1.1490065298795912E-5</v>
      </c>
      <c r="HV771" s="1">
        <f ca="1"/>
        <v>1.227536312230355E-5</v>
      </c>
      <c r="HW771" s="1">
        <f ca="1"/>
        <v>1.8160056794105045E-5</v>
      </c>
      <c r="HX771" s="1">
        <f ca="1"/>
        <v>0.99955178268418543</v>
      </c>
      <c r="HZ771" t="s">
        <v>196</v>
      </c>
      <c r="IA771" s="1">
        <f ca="1"/>
        <v>4.024071057174357E-4</v>
      </c>
      <c r="IB771" s="1">
        <f ca="1"/>
        <v>1.1174470934011595E-5</v>
      </c>
      <c r="IC771" s="1">
        <f ca="1"/>
        <v>1.1302052297394596E-5</v>
      </c>
      <c r="ID771" s="1">
        <f ca="1"/>
        <v>1.5046716097371465E-5</v>
      </c>
      <c r="IE771" s="1">
        <f ca="1"/>
        <v>0.9995600696549537</v>
      </c>
      <c r="IG771" t="s">
        <v>196</v>
      </c>
      <c r="IH771" s="1">
        <f ca="1"/>
        <v>3.9856333418719414E-4</v>
      </c>
      <c r="II771" s="1">
        <f ca="1"/>
        <v>1.0918326182393727E-5</v>
      </c>
      <c r="IJ771" s="1">
        <f ca="1"/>
        <v>1.0619258453842639E-5</v>
      </c>
      <c r="IK771" s="1">
        <f ca="1"/>
        <v>1.2974579325161124E-5</v>
      </c>
      <c r="IL771" s="1">
        <f ca="1"/>
        <v>0.99956692450185136</v>
      </c>
      <c r="IN771" t="s">
        <v>196</v>
      </c>
      <c r="IO771" s="1">
        <f ca="1"/>
        <v>3.9476626529767685E-4</v>
      </c>
      <c r="IP771" s="1">
        <f ca="1"/>
        <v>1.0702289815726773E-5</v>
      </c>
      <c r="IQ771" s="1">
        <f ca="1"/>
        <v>1.0127183286947087E-5</v>
      </c>
      <c r="IR771" s="1">
        <f ca="1"/>
        <v>1.1578540142141004E-5</v>
      </c>
      <c r="IS771" s="1">
        <f ca="1"/>
        <v>0.99957282572145745</v>
      </c>
      <c r="IU771" t="s">
        <v>196</v>
      </c>
      <c r="IV771" s="1">
        <f ca="1"/>
        <v>3.9101917204352308E-4</v>
      </c>
      <c r="IW771" s="1">
        <f ca="1"/>
        <v>1.0513654209793684E-5</v>
      </c>
      <c r="IX771" s="1">
        <f ca="1"/>
        <v>9.7607952802529406E-6</v>
      </c>
      <c r="IY771" s="1">
        <f ca="1"/>
        <v>1.0622798269959315E-5</v>
      </c>
      <c r="IZ771" s="1">
        <f ca="1"/>
        <v>0.9995780835801964</v>
      </c>
      <c r="JB771" t="s">
        <v>196</v>
      </c>
      <c r="JC771" s="1">
        <f ca="1"/>
        <v>3.8732372338505077E-4</v>
      </c>
      <c r="JD771" s="1">
        <f ca="1"/>
        <v>1.0344053249759163E-5</v>
      </c>
      <c r="JE771" s="1">
        <f ca="1"/>
        <v>9.477656020888004E-6</v>
      </c>
      <c r="JF771" s="1">
        <f ca="1"/>
        <v>9.9546816515687845E-6</v>
      </c>
      <c r="JG771" s="1">
        <f ca="1"/>
        <v>0.99958289988569271</v>
      </c>
      <c r="JI771" t="s">
        <v>196</v>
      </c>
      <c r="JJ771" s="1">
        <f ca="1"/>
        <v>3.8368055514688187E-4</v>
      </c>
      <c r="JK771" s="1">
        <f ca="1"/>
        <v>1.0187963490993646E-5</v>
      </c>
      <c r="JL771" s="1">
        <f ca="1"/>
        <v>9.2500263649923151E-6</v>
      </c>
      <c r="JM771" s="1">
        <f ca="1"/>
        <v>9.4751137088677356E-6</v>
      </c>
      <c r="JN771" s="1">
        <f ca="1"/>
        <v>0.99958740634128829</v>
      </c>
      <c r="JP771" t="s">
        <v>196</v>
      </c>
      <c r="JQ771" s="1">
        <f ca="1"/>
        <v>3.8008964331263739E-4</v>
      </c>
      <c r="JR771" s="1">
        <f ca="1"/>
        <v>1.0041724232121927E-5</v>
      </c>
      <c r="JS771" s="1">
        <f ca="1"/>
        <v>9.0597422525225213E-6</v>
      </c>
      <c r="JT771" s="1">
        <f ca="1"/>
        <v>9.1196604748587022E-6</v>
      </c>
      <c r="JU771" s="1">
        <f ca="1"/>
        <v>0.99959168922972785</v>
      </c>
      <c r="JW771" t="s">
        <v>196</v>
      </c>
      <c r="JX771" s="1">
        <f ca="1"/>
        <v>3.765505478335651E-4</v>
      </c>
      <c r="JY771" s="1">
        <f ca="1"/>
        <v>9.902896742550883E-6</v>
      </c>
      <c r="JZ771" s="1">
        <f ca="1"/>
        <v>8.8948846590285278E-6</v>
      </c>
      <c r="KA771" s="1">
        <f ca="1"/>
        <v>8.8463308757483525E-6</v>
      </c>
      <c r="KB771" s="1">
        <f ca="1"/>
        <v>0.99959580533988912</v>
      </c>
      <c r="KD771" t="s">
        <v>196</v>
      </c>
      <c r="KE771" s="1">
        <f ca="1"/>
        <v>3.7306257162086914E-4</v>
      </c>
      <c r="KF771" s="1">
        <f ca="1"/>
        <v>9.7698450747863539E-6</v>
      </c>
      <c r="KG771" s="1">
        <f ca="1"/>
        <v>8.7476130000537727E-6</v>
      </c>
      <c r="KH771" s="1">
        <f ca="1"/>
        <v>8.62770321868099E-6</v>
      </c>
      <c r="KI771" s="1">
        <f ca="1"/>
        <v>0.99959979226708562</v>
      </c>
      <c r="KK771" t="s">
        <v>196</v>
      </c>
      <c r="KL771" s="1">
        <f ca="1"/>
        <v>3.6962486399601708E-4</v>
      </c>
      <c r="KM771" s="1">
        <f ca="1"/>
        <v>9.6414616485996762E-6</v>
      </c>
      <c r="KN771" s="1">
        <f ca="1"/>
        <v>8.6127538414686249E-6</v>
      </c>
      <c r="KO771" s="1">
        <f ca="1"/>
        <v>8.4458318575565671E-6</v>
      </c>
      <c r="KP771" s="1">
        <f ca="1"/>
        <v>0.99960367508865633</v>
      </c>
      <c r="KR771" t="s">
        <v>196</v>
      </c>
      <c r="KS771" s="1">
        <f ca="1"/>
        <v>3.6623648777807876E-4</v>
      </c>
      <c r="KT771" s="1">
        <f ca="1"/>
        <v>9.5169874490171374E-6</v>
      </c>
      <c r="KU771" s="1">
        <f ca="1"/>
        <v>8.4868805068482834E-6</v>
      </c>
      <c r="KV771" s="1">
        <f ca="1"/>
        <v>8.2889454198474887E-6</v>
      </c>
      <c r="KW771" s="1">
        <f ca="1"/>
        <v>0.99960747069884615</v>
      </c>
      <c r="KY771" t="s">
        <v>196</v>
      </c>
      <c r="KZ771" s="1">
        <f ca="1"/>
        <v>3.6289646257243042E-4</v>
      </c>
      <c r="LA771" s="1">
        <f ca="1"/>
        <v>9.3958940897207041E-6</v>
      </c>
      <c r="LB771" s="1">
        <f ca="1"/>
        <v>8.367712102457206E-6</v>
      </c>
      <c r="LC771" s="1">
        <f ca="1"/>
        <v>8.1493023315536412E-6</v>
      </c>
      <c r="LD771" s="1">
        <f ca="1"/>
        <v>0.9996111906289038</v>
      </c>
      <c r="LF771" t="s">
        <v>196</v>
      </c>
      <c r="LG771" s="1">
        <f ca="1"/>
        <v>3.5960379249248066E-4</v>
      </c>
      <c r="LH771" s="1">
        <f ca="1"/>
        <v>9.2778063564789718E-6</v>
      </c>
      <c r="LI771" s="1">
        <f ca="1"/>
        <v>8.2537206233300043E-6</v>
      </c>
      <c r="LJ771" s="1">
        <f ca="1"/>
        <v>8.0217955480898968E-6</v>
      </c>
      <c r="LK771" s="1">
        <f ca="1"/>
        <v>0.99961484288497959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197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197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197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197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197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197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197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197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197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197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197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197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197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197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197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197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197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197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197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197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197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197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197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197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197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197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197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197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197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197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197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197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197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197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197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197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198</v>
      </c>
      <c r="CD774" t="s">
        <v>199</v>
      </c>
      <c r="CE774" t="s">
        <v>200</v>
      </c>
      <c r="CF774" t="s">
        <v>196</v>
      </c>
      <c r="CG774" t="s">
        <v>197</v>
      </c>
      <c r="CJ774" t="s">
        <v>198</v>
      </c>
      <c r="CK774" t="s">
        <v>199</v>
      </c>
      <c r="CL774" t="s">
        <v>200</v>
      </c>
      <c r="CM774" t="s">
        <v>196</v>
      </c>
      <c r="CN774" t="s">
        <v>197</v>
      </c>
      <c r="CQ774" t="s">
        <v>198</v>
      </c>
      <c r="CR774" t="s">
        <v>199</v>
      </c>
      <c r="CS774" t="s">
        <v>200</v>
      </c>
      <c r="CT774" t="s">
        <v>196</v>
      </c>
      <c r="CU774" t="s">
        <v>197</v>
      </c>
      <c r="CX774" t="s">
        <v>198</v>
      </c>
      <c r="CY774" t="s">
        <v>199</v>
      </c>
      <c r="CZ774" t="s">
        <v>200</v>
      </c>
      <c r="DA774" t="s">
        <v>196</v>
      </c>
      <c r="DB774" t="s">
        <v>197</v>
      </c>
      <c r="DE774" t="s">
        <v>198</v>
      </c>
      <c r="DF774" t="s">
        <v>199</v>
      </c>
      <c r="DG774" t="s">
        <v>200</v>
      </c>
      <c r="DH774" t="s">
        <v>196</v>
      </c>
      <c r="DI774" t="s">
        <v>197</v>
      </c>
      <c r="DL774" t="s">
        <v>198</v>
      </c>
      <c r="DM774" t="s">
        <v>199</v>
      </c>
      <c r="DN774" t="s">
        <v>200</v>
      </c>
      <c r="DO774" t="s">
        <v>196</v>
      </c>
      <c r="DP774" t="s">
        <v>197</v>
      </c>
      <c r="DS774" t="s">
        <v>198</v>
      </c>
      <c r="DT774" t="s">
        <v>199</v>
      </c>
      <c r="DU774" t="s">
        <v>200</v>
      </c>
      <c r="DV774" t="s">
        <v>196</v>
      </c>
      <c r="DW774" t="s">
        <v>197</v>
      </c>
      <c r="DZ774" t="s">
        <v>198</v>
      </c>
      <c r="EA774" t="s">
        <v>199</v>
      </c>
      <c r="EB774" t="s">
        <v>200</v>
      </c>
      <c r="EC774" t="s">
        <v>196</v>
      </c>
      <c r="ED774" t="s">
        <v>197</v>
      </c>
      <c r="EG774" t="s">
        <v>198</v>
      </c>
      <c r="EH774" t="s">
        <v>199</v>
      </c>
      <c r="EI774" t="s">
        <v>200</v>
      </c>
      <c r="EJ774" t="s">
        <v>196</v>
      </c>
      <c r="EK774" t="s">
        <v>197</v>
      </c>
      <c r="EN774" t="s">
        <v>198</v>
      </c>
      <c r="EO774" t="s">
        <v>199</v>
      </c>
      <c r="EP774" t="s">
        <v>200</v>
      </c>
      <c r="EQ774" t="s">
        <v>196</v>
      </c>
      <c r="ER774" t="s">
        <v>197</v>
      </c>
      <c r="EU774" t="s">
        <v>198</v>
      </c>
      <c r="EV774" t="s">
        <v>199</v>
      </c>
      <c r="EW774" t="s">
        <v>200</v>
      </c>
      <c r="EX774" t="s">
        <v>196</v>
      </c>
      <c r="EY774" t="s">
        <v>197</v>
      </c>
      <c r="FB774" t="s">
        <v>198</v>
      </c>
      <c r="FC774" t="s">
        <v>199</v>
      </c>
      <c r="FD774" t="s">
        <v>200</v>
      </c>
      <c r="FE774" t="s">
        <v>196</v>
      </c>
      <c r="FF774" t="s">
        <v>197</v>
      </c>
      <c r="FI774" t="s">
        <v>198</v>
      </c>
      <c r="FJ774" t="s">
        <v>199</v>
      </c>
      <c r="FK774" t="s">
        <v>200</v>
      </c>
      <c r="FL774" t="s">
        <v>196</v>
      </c>
      <c r="FM774" t="s">
        <v>197</v>
      </c>
      <c r="FP774" t="s">
        <v>198</v>
      </c>
      <c r="FQ774" t="s">
        <v>199</v>
      </c>
      <c r="FR774" t="s">
        <v>200</v>
      </c>
      <c r="FS774" t="s">
        <v>196</v>
      </c>
      <c r="FT774" t="s">
        <v>197</v>
      </c>
      <c r="FW774" t="s">
        <v>198</v>
      </c>
      <c r="FX774" t="s">
        <v>199</v>
      </c>
      <c r="FY774" t="s">
        <v>200</v>
      </c>
      <c r="FZ774" t="s">
        <v>196</v>
      </c>
      <c r="GA774" t="s">
        <v>197</v>
      </c>
      <c r="GD774" t="s">
        <v>198</v>
      </c>
      <c r="GE774" t="s">
        <v>199</v>
      </c>
      <c r="GF774" t="s">
        <v>200</v>
      </c>
      <c r="GG774" t="s">
        <v>196</v>
      </c>
      <c r="GH774" t="s">
        <v>197</v>
      </c>
      <c r="GK774" t="s">
        <v>198</v>
      </c>
      <c r="GL774" t="s">
        <v>199</v>
      </c>
      <c r="GM774" t="s">
        <v>200</v>
      </c>
      <c r="GN774" t="s">
        <v>196</v>
      </c>
      <c r="GO774" t="s">
        <v>197</v>
      </c>
      <c r="GR774" t="s">
        <v>198</v>
      </c>
      <c r="GS774" t="s">
        <v>199</v>
      </c>
      <c r="GT774" t="s">
        <v>200</v>
      </c>
      <c r="GU774" t="s">
        <v>196</v>
      </c>
      <c r="GV774" t="s">
        <v>197</v>
      </c>
      <c r="GY774" t="s">
        <v>198</v>
      </c>
      <c r="GZ774" t="s">
        <v>199</v>
      </c>
      <c r="HA774" t="s">
        <v>200</v>
      </c>
      <c r="HB774" t="s">
        <v>196</v>
      </c>
      <c r="HC774" t="s">
        <v>197</v>
      </c>
      <c r="HF774" t="s">
        <v>198</v>
      </c>
      <c r="HG774" t="s">
        <v>199</v>
      </c>
      <c r="HH774" t="s">
        <v>200</v>
      </c>
      <c r="HI774" t="s">
        <v>196</v>
      </c>
      <c r="HJ774" t="s">
        <v>197</v>
      </c>
      <c r="HM774" t="s">
        <v>198</v>
      </c>
      <c r="HN774" t="s">
        <v>199</v>
      </c>
      <c r="HO774" t="s">
        <v>200</v>
      </c>
      <c r="HP774" t="s">
        <v>196</v>
      </c>
      <c r="HQ774" t="s">
        <v>197</v>
      </c>
      <c r="HT774" t="s">
        <v>198</v>
      </c>
      <c r="HU774" t="s">
        <v>199</v>
      </c>
      <c r="HV774" t="s">
        <v>200</v>
      </c>
      <c r="HW774" t="s">
        <v>196</v>
      </c>
      <c r="HX774" t="s">
        <v>197</v>
      </c>
      <c r="IA774" t="s">
        <v>198</v>
      </c>
      <c r="IB774" t="s">
        <v>199</v>
      </c>
      <c r="IC774" t="s">
        <v>200</v>
      </c>
      <c r="ID774" t="s">
        <v>196</v>
      </c>
      <c r="IE774" t="s">
        <v>197</v>
      </c>
      <c r="IH774" t="s">
        <v>198</v>
      </c>
      <c r="II774" t="s">
        <v>199</v>
      </c>
      <c r="IJ774" t="s">
        <v>200</v>
      </c>
      <c r="IK774" t="s">
        <v>196</v>
      </c>
      <c r="IL774" t="s">
        <v>197</v>
      </c>
      <c r="IO774" t="s">
        <v>198</v>
      </c>
      <c r="IP774" t="s">
        <v>199</v>
      </c>
      <c r="IQ774" t="s">
        <v>200</v>
      </c>
      <c r="IR774" t="s">
        <v>196</v>
      </c>
      <c r="IS774" t="s">
        <v>197</v>
      </c>
      <c r="IV774" t="s">
        <v>198</v>
      </c>
      <c r="IW774" t="s">
        <v>199</v>
      </c>
      <c r="IX774" t="s">
        <v>200</v>
      </c>
      <c r="IY774" t="s">
        <v>196</v>
      </c>
      <c r="IZ774" t="s">
        <v>197</v>
      </c>
      <c r="JC774" t="s">
        <v>198</v>
      </c>
      <c r="JD774" t="s">
        <v>199</v>
      </c>
      <c r="JE774" t="s">
        <v>200</v>
      </c>
      <c r="JF774" t="s">
        <v>196</v>
      </c>
      <c r="JG774" t="s">
        <v>197</v>
      </c>
      <c r="JJ774" t="s">
        <v>198</v>
      </c>
      <c r="JK774" t="s">
        <v>199</v>
      </c>
      <c r="JL774" t="s">
        <v>200</v>
      </c>
      <c r="JM774" t="s">
        <v>196</v>
      </c>
      <c r="JN774" t="s">
        <v>197</v>
      </c>
      <c r="JQ774" t="s">
        <v>198</v>
      </c>
      <c r="JR774" t="s">
        <v>199</v>
      </c>
      <c r="JS774" t="s">
        <v>200</v>
      </c>
      <c r="JT774" t="s">
        <v>196</v>
      </c>
      <c r="JU774" t="s">
        <v>197</v>
      </c>
      <c r="JX774" t="s">
        <v>198</v>
      </c>
      <c r="JY774" t="s">
        <v>199</v>
      </c>
      <c r="JZ774" t="s">
        <v>200</v>
      </c>
      <c r="KA774" t="s">
        <v>196</v>
      </c>
      <c r="KB774" t="s">
        <v>197</v>
      </c>
      <c r="KE774" t="s">
        <v>198</v>
      </c>
      <c r="KF774" t="s">
        <v>199</v>
      </c>
      <c r="KG774" t="s">
        <v>200</v>
      </c>
      <c r="KH774" t="s">
        <v>196</v>
      </c>
      <c r="KI774" t="s">
        <v>197</v>
      </c>
      <c r="KL774" t="s">
        <v>198</v>
      </c>
      <c r="KM774" t="s">
        <v>199</v>
      </c>
      <c r="KN774" t="s">
        <v>200</v>
      </c>
      <c r="KO774" t="s">
        <v>196</v>
      </c>
      <c r="KP774" t="s">
        <v>197</v>
      </c>
      <c r="KS774" t="s">
        <v>198</v>
      </c>
      <c r="KT774" t="s">
        <v>199</v>
      </c>
      <c r="KU774" t="s">
        <v>200</v>
      </c>
      <c r="KV774" t="s">
        <v>196</v>
      </c>
      <c r="KW774" t="s">
        <v>197</v>
      </c>
      <c r="KZ774" t="s">
        <v>198</v>
      </c>
      <c r="LA774" t="s">
        <v>199</v>
      </c>
      <c r="LB774" t="s">
        <v>200</v>
      </c>
      <c r="LC774" t="s">
        <v>196</v>
      </c>
      <c r="LD774" t="s">
        <v>197</v>
      </c>
      <c r="LG774" t="s">
        <v>198</v>
      </c>
      <c r="LH774" t="s">
        <v>199</v>
      </c>
      <c r="LI774" t="s">
        <v>200</v>
      </c>
      <c r="LJ774" t="s">
        <v>196</v>
      </c>
      <c r="LK774" t="s">
        <v>197</v>
      </c>
      <c r="LN774" t="s">
        <v>198</v>
      </c>
      <c r="LO774" t="s">
        <v>199</v>
      </c>
      <c r="LP774" t="s">
        <v>200</v>
      </c>
      <c r="LQ774" t="s">
        <v>196</v>
      </c>
      <c r="LR774" t="s">
        <v>197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198</v>
      </c>
      <c r="CC775" s="1">
        <f ca="1">CC690</f>
        <v>0.98421177953786576</v>
      </c>
      <c r="CD775" s="1">
        <f t="shared" ref="CD775:CG775" ca="1" si="83">CD690</f>
        <v>1.5788220462134277E-2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198</v>
      </c>
      <c r="CJ775" s="1" cm="1">
        <f t="array" aca="1" ref="CJ775:CN779" ca="1">MMULT(CC775:CG779,CJ$690:CN$694)</f>
        <v>0.97078293946055283</v>
      </c>
      <c r="CK775" s="1">
        <f ca="1"/>
        <v>2.2394597699564926E-2</v>
      </c>
      <c r="CL775" s="1">
        <f ca="1"/>
        <v>6.822462839882225E-3</v>
      </c>
      <c r="CM775" s="1">
        <f ca="1"/>
        <v>0</v>
      </c>
      <c r="CN775" s="1">
        <f ca="1"/>
        <v>0</v>
      </c>
      <c r="CP775" t="s">
        <v>198</v>
      </c>
      <c r="CQ775" s="1" cm="1">
        <f t="array" aca="1" ref="CQ775:CU779" ca="1">MMULT(CJ775:CN779,CQ$690:CU$694)</f>
        <v>0.95857029380648417</v>
      </c>
      <c r="CR775" s="1">
        <f ca="1"/>
        <v>2.5215540667778896E-2</v>
      </c>
      <c r="CS775" s="1">
        <f ca="1"/>
        <v>1.3009071970937394E-2</v>
      </c>
      <c r="CT775" s="1">
        <f ca="1"/>
        <v>3.2050935547994794E-3</v>
      </c>
      <c r="CU775" s="1">
        <f ca="1"/>
        <v>0</v>
      </c>
      <c r="CW775" t="s">
        <v>198</v>
      </c>
      <c r="CX775" s="1" cm="1">
        <f t="array" aca="1" ref="CX775:DB779" ca="1">MMULT(CQ775:CU779,CX$690:DB$694)</f>
        <v>0.94708014696956155</v>
      </c>
      <c r="CY775" s="1">
        <f ca="1"/>
        <v>2.6368688761833556E-2</v>
      </c>
      <c r="CZ775" s="1">
        <f ca="1"/>
        <v>1.7308200577071466E-2</v>
      </c>
      <c r="DA775" s="1">
        <f ca="1"/>
        <v>7.7138621315245249E-3</v>
      </c>
      <c r="DB775" s="1">
        <f ca="1"/>
        <v>1.5291015600087689E-3</v>
      </c>
      <c r="DD775" t="s">
        <v>198</v>
      </c>
      <c r="DE775" s="1" cm="1">
        <f t="array" aca="1" ref="DE775:DI779" ca="1">MMULT(CX775:DB779,DE$690:DI$694)</f>
        <v>0.93607994385260695</v>
      </c>
      <c r="DF775" s="1">
        <f ca="1"/>
        <v>2.6739956044226933E-2</v>
      </c>
      <c r="DG775" s="1">
        <f ca="1"/>
        <v>1.9987447434666499E-2</v>
      </c>
      <c r="DH775" s="1">
        <f ca="1"/>
        <v>1.199660398866912E-2</v>
      </c>
      <c r="DI775" s="1">
        <f ca="1"/>
        <v>5.1960486798303266E-3</v>
      </c>
      <c r="DK775" t="s">
        <v>198</v>
      </c>
      <c r="DL775" s="1" cm="1">
        <f t="array" aca="1" ref="DL775:DP779" ca="1">MMULT(DE775:DI779,DL$690:DP$694)</f>
        <v>0.92544962167175959</v>
      </c>
      <c r="DM775" s="1">
        <f ca="1"/>
        <v>2.672581179579557E-2</v>
      </c>
      <c r="DN775" s="1">
        <f ca="1"/>
        <v>2.153244499284563E-2</v>
      </c>
      <c r="DO775" s="1">
        <f ca="1"/>
        <v>1.5412067076152414E-2</v>
      </c>
      <c r="DP775" s="1">
        <f ca="1"/>
        <v>1.0880054463446717E-2</v>
      </c>
      <c r="DR775" t="s">
        <v>198</v>
      </c>
      <c r="DS775" s="1" cm="1">
        <f t="array" aca="1" ref="DS775:DW779" ca="1">MMULT(DL775:DP779,DS$690:DW$694)</f>
        <v>0.91512137987116227</v>
      </c>
      <c r="DT775" s="1">
        <f ca="1"/>
        <v>2.6515510874101297E-2</v>
      </c>
      <c r="DU775" s="1">
        <f ca="1"/>
        <v>2.2340391452919259E-2</v>
      </c>
      <c r="DV775" s="1">
        <f ca="1"/>
        <v>1.7862834259368195E-2</v>
      </c>
      <c r="DW775" s="1">
        <f ca="1"/>
        <v>1.8159883542448907E-2</v>
      </c>
      <c r="DY775" t="s">
        <v>198</v>
      </c>
      <c r="DZ775" s="1" cm="1">
        <f t="array" aca="1" ref="DZ775:ED779" ca="1">MMULT(DS775:DW779,DZ$690:ED$694)</f>
        <v>0.90505360671603652</v>
      </c>
      <c r="EA775" s="1">
        <f ca="1"/>
        <v>2.6204587202437402E-2</v>
      </c>
      <c r="EB775" s="1">
        <f ca="1"/>
        <v>2.2685579408409401E-2</v>
      </c>
      <c r="EC775" s="1">
        <f ca="1"/>
        <v>1.9483215461532255E-2</v>
      </c>
      <c r="ED775" s="1">
        <f ca="1"/>
        <v>2.6573011211584435E-2</v>
      </c>
      <c r="EF775" t="s">
        <v>198</v>
      </c>
      <c r="EG775" s="1" cm="1">
        <f t="array" aca="1" ref="EG775:EK779" ca="1">MMULT(DZ775:ED779,EG$690:EK$694)</f>
        <v>0.89521876909633569</v>
      </c>
      <c r="EH775" s="1">
        <f ca="1"/>
        <v>2.5843431591036709E-2</v>
      </c>
      <c r="EI775" s="1">
        <f ca="1"/>
        <v>2.2745875049005458E-2</v>
      </c>
      <c r="EJ775" s="1">
        <f ca="1"/>
        <v>2.046758615224601E-2</v>
      </c>
      <c r="EK775" s="1">
        <f ca="1"/>
        <v>3.5724338111376139E-2</v>
      </c>
      <c r="EM775" t="s">
        <v>198</v>
      </c>
      <c r="EN775" s="1" cm="1">
        <f t="array" aca="1" ref="EN775:ER779" ca="1">MMULT(EG775:EK779,EN$690:ER$694)</f>
        <v>0.88559738878501526</v>
      </c>
      <c r="EO775" s="1">
        <f ca="1"/>
        <v>2.5459460696936269E-2</v>
      </c>
      <c r="EP775" s="1">
        <f ca="1"/>
        <v>2.2633566588484359E-2</v>
      </c>
      <c r="EQ775" s="1">
        <f ca="1"/>
        <v>2.0996410644122394E-2</v>
      </c>
      <c r="ER775" s="1">
        <f ca="1"/>
        <v>4.5313173285441724E-2</v>
      </c>
      <c r="ET775" t="s">
        <v>198</v>
      </c>
      <c r="EU775" s="1" cm="1">
        <f t="array" aca="1" ref="EU775:EY779" ca="1">MMULT(EN775:ER779,EU$690:EY$694)</f>
        <v>0.87617485482150559</v>
      </c>
      <c r="EV775" s="1">
        <f ca="1"/>
        <v>2.5067864824728722E-2</v>
      </c>
      <c r="EW775" s="1">
        <f ca="1"/>
        <v>2.2418702496996373E-2</v>
      </c>
      <c r="EX775" s="1">
        <f ca="1"/>
        <v>2.1213084769431227E-2</v>
      </c>
      <c r="EY775" s="1">
        <f ca="1"/>
        <v>5.5125493087338044E-2</v>
      </c>
      <c r="FA775" t="s">
        <v>198</v>
      </c>
      <c r="FB775" s="1" cm="1">
        <f t="array" aca="1" ref="FB775:FF779" ca="1">MMULT(EU775:EY779,FB$690:FF$694)</f>
        <v>0.86693964444920801</v>
      </c>
      <c r="FC775" s="1">
        <f ca="1"/>
        <v>2.4677101380153752E-2</v>
      </c>
      <c r="FD775" s="1">
        <f ca="1"/>
        <v>2.2144729701604925E-2</v>
      </c>
      <c r="FE775" s="1">
        <f ca="1"/>
        <v>2.1222873494423398E-2</v>
      </c>
      <c r="FF775" s="1">
        <f ca="1"/>
        <v>6.5015650974609915E-2</v>
      </c>
      <c r="FH775" t="s">
        <v>198</v>
      </c>
      <c r="FI775" s="1" cm="1">
        <f t="array" aca="1" ref="FI775:FM779" ca="1">MMULT(FB775:FF779,FI$690:FM$694)</f>
        <v>0.85788228445059689</v>
      </c>
      <c r="FJ775" s="1">
        <f ca="1"/>
        <v>2.429182743345977E-2</v>
      </c>
      <c r="FK775" s="1">
        <f ca="1"/>
        <v>2.1838490315521365E-2</v>
      </c>
      <c r="FL775" s="1">
        <f ca="1"/>
        <v>2.1099486630248569E-2</v>
      </c>
      <c r="FM775" s="1">
        <f ca="1"/>
        <v>7.4887911170173405E-2</v>
      </c>
      <c r="FO775" t="s">
        <v>198</v>
      </c>
      <c r="FP775" s="1" cm="1">
        <f t="array" aca="1" ref="FP775:FT779" ca="1">MMULT(FI775:FM779,FP$690:FT$694)</f>
        <v>0.8489947208767793</v>
      </c>
      <c r="FQ775" s="1">
        <f ca="1"/>
        <v>2.391451974093825E-2</v>
      </c>
      <c r="FR775" s="1">
        <f ca="1"/>
        <v>2.1516491095202147E-2</v>
      </c>
      <c r="FS775" s="1">
        <f ca="1"/>
        <v>2.0892960608648141E-2</v>
      </c>
      <c r="FT775" s="1">
        <f ca="1"/>
        <v>8.4681307678432141E-2</v>
      </c>
      <c r="FV775" t="s">
        <v>198</v>
      </c>
      <c r="FW775" s="1" cm="1">
        <f t="array" aca="1" ref="FW775:GA779" ca="1">MMULT(FP775:FT779,FW$690:GA$694)</f>
        <v>0.84026992326204819</v>
      </c>
      <c r="FX775" s="1">
        <f ca="1"/>
        <v>2.3546393408586323E-2</v>
      </c>
      <c r="FY775" s="1">
        <f ca="1"/>
        <v>2.1188808583775025E-2</v>
      </c>
      <c r="FZ775" s="1">
        <f ca="1"/>
        <v>2.0636517334449031E-2</v>
      </c>
      <c r="GA775" s="1">
        <f ca="1"/>
        <v>9.4358357411141486E-2</v>
      </c>
      <c r="GC775" t="s">
        <v>198</v>
      </c>
      <c r="GD775" s="1" cm="1">
        <f t="array" aca="1" ref="GD775:GH779" ca="1">MMULT(FW775:GA779,GD$690:GH$694)</f>
        <v>0.83170162807226089</v>
      </c>
      <c r="GE775" s="1">
        <f ca="1"/>
        <v>2.3187933040565163E-2</v>
      </c>
      <c r="GF775" s="1">
        <f ca="1"/>
        <v>2.0861518514723919E-2</v>
      </c>
      <c r="GG775" s="1">
        <f ca="1"/>
        <v>2.0351835706828927E-2</v>
      </c>
      <c r="GH775" s="1">
        <f ca="1"/>
        <v>0.10389708466562116</v>
      </c>
      <c r="GJ775" t="s">
        <v>198</v>
      </c>
      <c r="GK775" s="1" cm="1">
        <f t="array" aca="1" ref="GK775:GO779" ca="1">MMULT(GD775:GH779,GK$690:GO$694)</f>
        <v>0.82328416725164644</v>
      </c>
      <c r="GL775" s="1">
        <f ca="1"/>
        <v>2.2839204063699985E-2</v>
      </c>
      <c r="GM775" s="1">
        <f ca="1"/>
        <v>2.0538208814914933E-2</v>
      </c>
      <c r="GN775" s="1">
        <f ca="1"/>
        <v>2.0052848822042016E-2</v>
      </c>
      <c r="GO775" s="1">
        <f ca="1"/>
        <v>0.1132855710476967</v>
      </c>
      <c r="GQ775" t="s">
        <v>198</v>
      </c>
      <c r="GR775" s="1" cm="1">
        <f t="array" aca="1" ref="GR775:GV779" ca="1">MMULT(GK775:GO779,GR$690:GV$694)</f>
        <v>0.81501235013925533</v>
      </c>
      <c r="GS775" s="1">
        <f ca="1"/>
        <v>2.250003677263274E-2</v>
      </c>
      <c r="GT775" s="1">
        <f ca="1"/>
        <v>2.0220923589867358E-2</v>
      </c>
      <c r="GU775" s="1">
        <f ca="1"/>
        <v>1.9748375324867375E-2</v>
      </c>
      <c r="GV775" s="1">
        <f ca="1"/>
        <v>0.12251831417337725</v>
      </c>
      <c r="GX775" t="s">
        <v>198</v>
      </c>
      <c r="GY775" s="1" cm="1">
        <f t="array" aca="1" ref="GY775:HC779" ca="1">MMULT(GR775:GV779,GY$690:HC$694)</f>
        <v>0.80688137966777473</v>
      </c>
      <c r="GZ775" s="1">
        <f ca="1"/>
        <v>2.2170135515398374E-2</v>
      </c>
      <c r="HA775" s="1">
        <f ca="1"/>
        <v>1.9910753054423039E-2</v>
      </c>
      <c r="HB775" s="1">
        <f ca="1"/>
        <v>1.9443897872543681E-2</v>
      </c>
      <c r="HC775" s="1">
        <f ca="1"/>
        <v>0.13159383388986021</v>
      </c>
      <c r="HE775" t="s">
        <v>198</v>
      </c>
      <c r="HF775" s="1" cm="1">
        <f t="array" aca="1" ref="HF775:HJ779" ca="1">MMULT(GY775:HC779,HF$690:HJ$694)</f>
        <v>0.7988867910986045</v>
      </c>
      <c r="HG775" s="1">
        <f ca="1"/>
        <v>2.1849143337277076E-2</v>
      </c>
      <c r="HH775" s="1">
        <f ca="1"/>
        <v>1.9608202550092633E-2</v>
      </c>
      <c r="HI775" s="1">
        <f ca="1"/>
        <v>1.914274489023983E-2</v>
      </c>
      <c r="HJ775" s="1">
        <f ca="1"/>
        <v>0.14051311812378595</v>
      </c>
      <c r="HL775" t="s">
        <v>198</v>
      </c>
      <c r="HM775" s="1" cm="1">
        <f t="array" aca="1" ref="HM775:HQ779" ca="1">MMULT(HF775:HJ779,HM$690:HQ$694)</f>
        <v>0.79102440591555845</v>
      </c>
      <c r="HN775" s="1">
        <f ca="1"/>
        <v>2.1536679911852964E-2</v>
      </c>
      <c r="HO775" s="1">
        <f ca="1"/>
        <v>1.931342334717541E-2</v>
      </c>
      <c r="HP775" s="1">
        <f ca="1"/>
        <v>1.8846866376969799E-2</v>
      </c>
      <c r="HQ775" s="1">
        <f ca="1"/>
        <v>0.14927862444844334</v>
      </c>
      <c r="HS775" t="s">
        <v>198</v>
      </c>
      <c r="HT775" s="1" cm="1">
        <f t="array" aca="1" ref="HT775:HX779" ca="1">MMULT(HM775:HQ779,HT$690:HX$694)</f>
        <v>0.78329029615433299</v>
      </c>
      <c r="HU775" s="1">
        <f ca="1"/>
        <v>2.1232363382040948E-2</v>
      </c>
      <c r="HV775" s="1">
        <f ca="1"/>
        <v>1.9026356775911746E-2</v>
      </c>
      <c r="HW775" s="1">
        <f ca="1"/>
        <v>1.8557338623294967E-2</v>
      </c>
      <c r="HX775" s="1">
        <f ca="1"/>
        <v>0.15789364506441933</v>
      </c>
      <c r="HZ775" t="s">
        <v>198</v>
      </c>
      <c r="IA775" s="1" cm="1">
        <f t="array" aca="1" ref="IA775:IE779" ca="1">MMULT(HT775:HX779,IA$690:IE$694)</f>
        <v>0.77568075608846954</v>
      </c>
      <c r="IB775" s="1">
        <f ca="1"/>
        <v>2.0935822503942696E-2</v>
      </c>
      <c r="IC775" s="1">
        <f ca="1"/>
        <v>1.8746823922924837E-2</v>
      </c>
      <c r="ID775" s="1">
        <f ca="1"/>
        <v>1.8274690208739688E-2</v>
      </c>
      <c r="IE775" s="1">
        <f ca="1"/>
        <v>0.16636190727592318</v>
      </c>
      <c r="IG775" t="s">
        <v>198</v>
      </c>
      <c r="IH775" s="1" cm="1">
        <f t="array" aca="1" ref="IH775:IL779" ca="1">MMULT(IA775:IE779,IH$690:IL$694)</f>
        <v>0.76819227922735001</v>
      </c>
      <c r="II775" s="1">
        <f ca="1"/>
        <v>2.0646702968561675E-2</v>
      </c>
      <c r="IJ775" s="1">
        <f ca="1"/>
        <v>1.8474581114815605E-2</v>
      </c>
      <c r="IK775" s="1">
        <f ca="1"/>
        <v>1.7999111250893294E-2</v>
      </c>
      <c r="IL775" s="1">
        <f ca="1"/>
        <v>0.17468732543837934</v>
      </c>
      <c r="IN775" t="s">
        <v>198</v>
      </c>
      <c r="IO775" s="1" cm="1">
        <f t="array" aca="1" ref="IO775:IS779" ca="1">MMULT(IH775:IL779,IO$690:IS$694)</f>
        <v>0.76082153924357887</v>
      </c>
      <c r="IP775" s="1">
        <f ca="1"/>
        <v>2.0364670260747838E-2</v>
      </c>
      <c r="IQ775" s="1">
        <f ca="1"/>
        <v>1.8209353905497022E-2</v>
      </c>
      <c r="IR775" s="1">
        <f ca="1"/>
        <v>1.7730586907410445E-2</v>
      </c>
      <c r="IS775" s="1">
        <f ca="1"/>
        <v>0.18287384968276571</v>
      </c>
      <c r="IU775" t="s">
        <v>198</v>
      </c>
      <c r="IV775" s="1" cm="1">
        <f t="array" aca="1" ref="IV775:IZ779" ca="1">MMULT(IO775:IS779,IV$690:IZ$694)</f>
        <v>0.75356537387678235</v>
      </c>
      <c r="IW775" s="1">
        <f ca="1"/>
        <v>2.0089410494314751E-2</v>
      </c>
      <c r="IX775" s="1">
        <f ca="1"/>
        <v>1.7950857578749854E-2</v>
      </c>
      <c r="IY775" s="1">
        <f ca="1"/>
        <v>1.7468981994147398E-2</v>
      </c>
      <c r="IZ775" s="1">
        <f ca="1"/>
        <v>0.1909253760560056</v>
      </c>
      <c r="JB775" t="s">
        <v>198</v>
      </c>
      <c r="JC775" s="1" cm="1">
        <f t="array" aca="1" ref="JC775:JG779" ca="1">MMULT(IV775:IZ779,JC$690:JG$694)</f>
        <v>0.74642077114397587</v>
      </c>
      <c r="JD775" s="1">
        <f ca="1"/>
        <v>1.9820630099665209E-2</v>
      </c>
      <c r="JE775" s="1">
        <f ca="1"/>
        <v>1.7698809218851565E-2</v>
      </c>
      <c r="JF775" s="1">
        <f ca="1"/>
        <v>1.7214094197038628E-2</v>
      </c>
      <c r="JG775" s="1">
        <f ca="1"/>
        <v>0.19884569534046867</v>
      </c>
      <c r="JI775" t="s">
        <v>198</v>
      </c>
      <c r="JJ775" s="1" cm="1">
        <f t="array" aca="1" ref="JJ775:JN779" ca="1">MMULT(JC775:JG779,JJ$690:JN$694)</f>
        <v>0.73938485737603221</v>
      </c>
      <c r="JK775" s="1">
        <f ca="1"/>
        <v>1.9558054894878624E-2</v>
      </c>
      <c r="JL775" s="1">
        <f ca="1"/>
        <v>1.7452934537083149E-2</v>
      </c>
      <c r="JM775" s="1">
        <f ca="1"/>
        <v>1.6965687190305737E-2</v>
      </c>
      <c r="JN775" s="1">
        <f ca="1"/>
        <v>0.20663846600170024</v>
      </c>
      <c r="JP775" t="s">
        <v>198</v>
      </c>
      <c r="JQ775" s="1" cm="1">
        <f t="array" aca="1" ref="JQ775:JU779" ca="1">MMULT(JJ775:JN779,JQ$690:JU$694)</f>
        <v>0.73245488672842174</v>
      </c>
      <c r="JR775" s="1">
        <f ca="1"/>
        <v>1.9301428858733562E-2</v>
      </c>
      <c r="JS775" s="1">
        <f ca="1"/>
        <v>1.7212971464004131E-2</v>
      </c>
      <c r="JT775" s="1">
        <f ca="1"/>
        <v>1.67235109541208E-2</v>
      </c>
      <c r="JU775" s="1">
        <f ca="1"/>
        <v>0.2143072019947197</v>
      </c>
      <c r="JW775" t="s">
        <v>198</v>
      </c>
      <c r="JX775" s="1" cm="1">
        <f t="array" aca="1" ref="JX775:KB779" ca="1">MMULT(JQ775:JU779,JX$690:KB$694)</f>
        <v>0.72562823190320958</v>
      </c>
      <c r="JY775" s="1">
        <f ca="1"/>
        <v>1.9050512793449274E-2</v>
      </c>
      <c r="JZ775" s="1">
        <f ca="1"/>
        <v>1.6978671772483526E-2</v>
      </c>
      <c r="KA775" s="1">
        <f ca="1"/>
        <v>1.6487313978166562E-2</v>
      </c>
      <c r="KB775" s="1">
        <f ca="1"/>
        <v>0.221855269552691</v>
      </c>
      <c r="KD775" t="s">
        <v>198</v>
      </c>
      <c r="KE775" s="1" cm="1">
        <f t="array" aca="1" ref="KE775:KI779" ca="1">MMULT(JX775:KB779,KE$690:KI$694)</f>
        <v>0.71890237588164474</v>
      </c>
      <c r="KF775" s="1">
        <f ca="1"/>
        <v>1.8805082984782475E-2</v>
      </c>
      <c r="KG775" s="1">
        <f ca="1"/>
        <v>1.6749801525102248E-2</v>
      </c>
      <c r="KH775" s="1">
        <f ca="1"/>
        <v>1.6256850353657169E-2</v>
      </c>
      <c r="KI775" s="1">
        <f ca="1"/>
        <v>0.22928588925481336</v>
      </c>
      <c r="KK775" t="s">
        <v>198</v>
      </c>
      <c r="KL775" s="1" cm="1">
        <f t="array" aca="1" ref="KL775:KP779" ca="1">MMULT(KE775:KI779,KL$690:KP$694)</f>
        <v>0.7122749045112341</v>
      </c>
      <c r="KM775" s="1">
        <f ca="1"/>
        <v>1.856492991827189E-2</v>
      </c>
      <c r="KN775" s="1">
        <f ca="1"/>
        <v>1.6526140841283381E-2</v>
      </c>
      <c r="KO775" s="1">
        <f ca="1"/>
        <v>1.6031883671839713E-2</v>
      </c>
      <c r="KP775" s="1">
        <f ca="1"/>
        <v>0.23660214105737096</v>
      </c>
      <c r="KR775" t="s">
        <v>198</v>
      </c>
      <c r="KS775" s="1" cm="1">
        <f t="array" aca="1" ref="KS775:KW779" ca="1">MMULT(KL775:KP779,KS$690:KW$694)</f>
        <v>0.70574349982361551</v>
      </c>
      <c r="KT775" s="1">
        <f ca="1"/>
        <v>1.832985708097341E-2</v>
      </c>
      <c r="KU775" s="1">
        <f ca="1"/>
        <v>1.6307483290959914E-2</v>
      </c>
      <c r="KV775" s="1">
        <f ca="1"/>
        <v>1.5812188950133196E-2</v>
      </c>
      <c r="KW775" s="1">
        <f ca="1"/>
        <v>0.24380697085431804</v>
      </c>
      <c r="KY775" t="s">
        <v>198</v>
      </c>
      <c r="KZ775" s="1" cm="1">
        <f t="array" aca="1" ref="KZ775:LD779" ca="1">MMULT(KS775:KW779,KZ$690:LD$694)</f>
        <v>0.69930593398357532</v>
      </c>
      <c r="LA775" s="1">
        <f ca="1"/>
        <v>1.8099679860577551E-2</v>
      </c>
      <c r="LB775" s="1">
        <f ca="1"/>
        <v>1.6093635102631097E-2</v>
      </c>
      <c r="LC775" s="1">
        <f ca="1"/>
        <v>1.5597553360236839E-2</v>
      </c>
      <c r="LD775" s="1">
        <f ca="1"/>
        <v>0.25090319769297936</v>
      </c>
      <c r="LF775" t="s">
        <v>198</v>
      </c>
      <c r="LG775" s="1" cm="1">
        <f t="array" aca="1" ref="LG775:LK779" ca="1">MMULT(KZ775:LD779,LG$690:LK$694)</f>
        <v>0.69296006378769637</v>
      </c>
      <c r="LH775" s="1">
        <f ca="1"/>
        <v>1.7874224543739912E-2</v>
      </c>
      <c r="LI775" s="1">
        <f ca="1"/>
        <v>1.58844142988511E-2</v>
      </c>
      <c r="LJ775" s="1">
        <f ca="1"/>
        <v>1.5387776246628813E-2</v>
      </c>
      <c r="LK775" s="1">
        <f ca="1"/>
        <v>0.257893521123084</v>
      </c>
      <c r="LM775" t="s">
        <v>198</v>
      </c>
      <c r="LN775" s="1" cm="1">
        <f t="array" aca="1" ref="LN775:LR779" ca="1">MMULT(LG775:LK779,LN$690:LR$694)</f>
        <v>0.68670382564506538</v>
      </c>
      <c r="LO775" s="1">
        <f ca="1"/>
        <v>1.7653327409915077E-2</v>
      </c>
      <c r="LP775" s="1">
        <f ca="1"/>
        <v>1.5679649825385597E-2</v>
      </c>
      <c r="LQ775" s="1">
        <f ca="1"/>
        <v>1.5182668741346904E-2</v>
      </c>
      <c r="LR775" s="1">
        <f ca="1"/>
        <v>0.26478052837828725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199</v>
      </c>
      <c r="CC776" s="1">
        <f t="shared" ref="CC776:CG779" ca="1" si="84">CC691</f>
        <v>0.11666481306871773</v>
      </c>
      <c r="CD776" s="1">
        <f t="shared" ca="1" si="84"/>
        <v>0.44868707704481336</v>
      </c>
      <c r="CE776" s="1">
        <f t="shared" ca="1" si="84"/>
        <v>0.43464810988646885</v>
      </c>
      <c r="CF776" s="1">
        <f t="shared" si="84"/>
        <v>0</v>
      </c>
      <c r="CG776" s="1">
        <f t="shared" si="84"/>
        <v>0</v>
      </c>
      <c r="CI776" t="s">
        <v>199</v>
      </c>
      <c r="CJ776" s="1">
        <f ca="1"/>
        <v>0.16776512005482797</v>
      </c>
      <c r="CK776" s="1">
        <f ca="1"/>
        <v>0.21866627766343016</v>
      </c>
      <c r="CL776" s="1">
        <f ca="1"/>
        <v>0.40843886575465649</v>
      </c>
      <c r="CM776" s="1">
        <f ca="1"/>
        <v>0.20512973652708538</v>
      </c>
      <c r="CN776" s="1">
        <f ca="1"/>
        <v>0</v>
      </c>
      <c r="CP776" t="s">
        <v>199</v>
      </c>
      <c r="CQ776" s="1">
        <f ca="1"/>
        <v>0.19121614865812775</v>
      </c>
      <c r="CR776" s="1">
        <f ca="1"/>
        <v>0.11542571075149088</v>
      </c>
      <c r="CS776" s="1">
        <f ca="1"/>
        <v>0.29944205393553497</v>
      </c>
      <c r="CT776" s="1">
        <f ca="1"/>
        <v>0.29566170237670208</v>
      </c>
      <c r="CU776" s="1">
        <f ca="1"/>
        <v>9.8254384278144313E-2</v>
      </c>
      <c r="CW776" t="s">
        <v>199</v>
      </c>
      <c r="CX776" s="1">
        <f ca="1"/>
        <v>0.20216669536097226</v>
      </c>
      <c r="CY776" s="1">
        <f ca="1"/>
        <v>6.5606284691093017E-2</v>
      </c>
      <c r="CZ776" s="1">
        <f ca="1"/>
        <v>0.20271697551824031</v>
      </c>
      <c r="DA776" s="1">
        <f ca="1"/>
        <v>0.29019994286614686</v>
      </c>
      <c r="DB776" s="1">
        <f ca="1"/>
        <v>0.23931010156354757</v>
      </c>
      <c r="DD776" t="s">
        <v>199</v>
      </c>
      <c r="DE776" s="1">
        <f ca="1"/>
        <v>0.20706496200723079</v>
      </c>
      <c r="DF776" s="1">
        <f ca="1"/>
        <v>3.9939645479754413E-2</v>
      </c>
      <c r="DG776" s="1">
        <f ca="1"/>
        <v>0.13345947925411122</v>
      </c>
      <c r="DH776" s="1">
        <f ca="1"/>
        <v>0.24227314589432936</v>
      </c>
      <c r="DI776" s="1">
        <f ca="1"/>
        <v>0.3772627673645742</v>
      </c>
      <c r="DK776" t="s">
        <v>199</v>
      </c>
      <c r="DL776" s="1">
        <f ca="1"/>
        <v>0.20885132899339773</v>
      </c>
      <c r="DM776" s="1">
        <f ca="1"/>
        <v>2.5970373788673257E-2</v>
      </c>
      <c r="DN776" s="1">
        <f ca="1"/>
        <v>8.7409845109125153E-2</v>
      </c>
      <c r="DO776" s="1">
        <f ca="1"/>
        <v>0.18571636905297489</v>
      </c>
      <c r="DP776" s="1">
        <f ca="1"/>
        <v>0.49205208305582893</v>
      </c>
      <c r="DR776" t="s">
        <v>199</v>
      </c>
      <c r="DS776" s="1">
        <f ca="1"/>
        <v>0.20896009228407264</v>
      </c>
      <c r="DT776" s="1">
        <f ca="1"/>
        <v>1.8024824022544128E-2</v>
      </c>
      <c r="DU776" s="1">
        <f ca="1"/>
        <v>5.7681794376583093E-2</v>
      </c>
      <c r="DV776" s="1">
        <f ca="1"/>
        <v>0.13555881203583076</v>
      </c>
      <c r="DW776" s="1">
        <f ca="1"/>
        <v>0.57977447728096931</v>
      </c>
      <c r="DY776" t="s">
        <v>199</v>
      </c>
      <c r="DZ776" s="1">
        <f ca="1"/>
        <v>0.20813411405481075</v>
      </c>
      <c r="EA776" s="1">
        <f ca="1"/>
        <v>1.3343553863943239E-2</v>
      </c>
      <c r="EB776" s="1">
        <f ca="1"/>
        <v>3.8701131792635755E-2</v>
      </c>
      <c r="EC776" s="1">
        <f ca="1"/>
        <v>9.6200550794758907E-2</v>
      </c>
      <c r="ED776" s="1">
        <f ca="1"/>
        <v>0.64362064949385134</v>
      </c>
      <c r="EF776" t="s">
        <v>199</v>
      </c>
      <c r="EG776" s="1">
        <f ca="1"/>
        <v>0.20677759705007948</v>
      </c>
      <c r="EH776" s="1">
        <f ca="1"/>
        <v>1.050421588376273E-2</v>
      </c>
      <c r="EI776" s="1">
        <f ca="1"/>
        <v>2.6612108867643321E-2</v>
      </c>
      <c r="EJ776" s="1">
        <f ca="1"/>
        <v>6.7299730789396162E-2</v>
      </c>
      <c r="EK776" s="1">
        <f ca="1"/>
        <v>0.68880634740911828</v>
      </c>
      <c r="EM776" t="s">
        <v>199</v>
      </c>
      <c r="EN776" s="1">
        <f ca="1"/>
        <v>0.20511907556209968</v>
      </c>
      <c r="EO776" s="1">
        <f ca="1"/>
        <v>8.7374004991242482E-3</v>
      </c>
      <c r="EP776" s="1">
        <f ca="1"/>
        <v>1.8898316512674165E-2</v>
      </c>
      <c r="EQ776" s="1">
        <f ca="1"/>
        <v>4.6909688916966417E-2</v>
      </c>
      <c r="ER776" s="1">
        <f ca="1"/>
        <v>0.72033551850913546</v>
      </c>
      <c r="ET776" t="s">
        <v>199</v>
      </c>
      <c r="EU776" s="1">
        <f ca="1"/>
        <v>0.20329152365739148</v>
      </c>
      <c r="EV776" s="1">
        <f ca="1"/>
        <v>7.6105539760212282E-3</v>
      </c>
      <c r="EW776" s="1">
        <f ca="1"/>
        <v>1.3955459508322514E-2</v>
      </c>
      <c r="EX776" s="1">
        <f ca="1"/>
        <v>3.2884489256091894E-2</v>
      </c>
      <c r="EY776" s="1">
        <f ca="1"/>
        <v>0.74225797360217283</v>
      </c>
      <c r="FA776" t="s">
        <v>199</v>
      </c>
      <c r="FB776" s="1">
        <f ca="1"/>
        <v>0.20137393450473828</v>
      </c>
      <c r="FC776" s="1">
        <f ca="1"/>
        <v>6.8730488954816104E-3</v>
      </c>
      <c r="FD776" s="1">
        <f ca="1"/>
        <v>1.0769421912408142E-2</v>
      </c>
      <c r="FE776" s="1">
        <f ca="1"/>
        <v>2.339391453143487E-2</v>
      </c>
      <c r="FF776" s="1">
        <f ca="1"/>
        <v>0.75758968015593708</v>
      </c>
      <c r="FH776" t="s">
        <v>199</v>
      </c>
      <c r="FI776" s="1">
        <f ca="1"/>
        <v>0.19941390366946357</v>
      </c>
      <c r="FJ776" s="1">
        <f ca="1"/>
        <v>6.376198540453939E-3</v>
      </c>
      <c r="FK776" s="1">
        <f ca="1"/>
        <v>8.7002253167714014E-3</v>
      </c>
      <c r="FL776" s="1">
        <f ca="1"/>
        <v>1.7037827312348403E-2</v>
      </c>
      <c r="FM776" s="1">
        <f ca="1"/>
        <v>0.76847184516096267</v>
      </c>
      <c r="FO776" t="s">
        <v>199</v>
      </c>
      <c r="FP776" s="1">
        <f ca="1"/>
        <v>0.19744034988831161</v>
      </c>
      <c r="FQ776" s="1">
        <f ca="1"/>
        <v>6.0301320400840026E-3</v>
      </c>
      <c r="FR776" s="1">
        <f ca="1"/>
        <v>7.3434057102057266E-3</v>
      </c>
      <c r="FS776" s="1">
        <f ca="1"/>
        <v>1.2806103298957108E-2</v>
      </c>
      <c r="FT776" s="1">
        <f ca="1"/>
        <v>0.77638000906244153</v>
      </c>
      <c r="FV776" t="s">
        <v>199</v>
      </c>
      <c r="FW776" s="1">
        <f ca="1"/>
        <v>0.19547088943572324</v>
      </c>
      <c r="FX776" s="1">
        <f ca="1"/>
        <v>5.7797091015029606E-3</v>
      </c>
      <c r="FY776" s="1">
        <f ca="1"/>
        <v>6.4426258749866131E-3</v>
      </c>
      <c r="FZ776" s="1">
        <f ca="1"/>
        <v>9.9953286201343496E-3</v>
      </c>
      <c r="GA776" s="1">
        <f ca="1"/>
        <v>0.78231144696765276</v>
      </c>
      <c r="GC776" t="s">
        <v>199</v>
      </c>
      <c r="GD776" s="1">
        <f ca="1"/>
        <v>0.19351620895488109</v>
      </c>
      <c r="GE776" s="1">
        <f ca="1"/>
        <v>5.5906815473671856E-3</v>
      </c>
      <c r="GF776" s="1">
        <f ca="1"/>
        <v>5.8348957776952768E-3</v>
      </c>
      <c r="GG776" s="1">
        <f ca="1"/>
        <v>8.1266696700728544E-3</v>
      </c>
      <c r="GH776" s="1">
        <f ca="1"/>
        <v>0.78693154404998356</v>
      </c>
      <c r="GJ776" t="s">
        <v>199</v>
      </c>
      <c r="GK776" s="1">
        <f ca="1"/>
        <v>0.19158270521408902</v>
      </c>
      <c r="GL776" s="1">
        <f ca="1"/>
        <v>5.4415586080723988E-3</v>
      </c>
      <c r="GM776" s="1">
        <f ca="1"/>
        <v>5.4162348092708125E-3</v>
      </c>
      <c r="GN776" s="1">
        <f ca="1"/>
        <v>6.8790508991252077E-3</v>
      </c>
      <c r="GO776" s="1">
        <f ca="1"/>
        <v>0.79068045046944258</v>
      </c>
      <c r="GQ776" t="s">
        <v>199</v>
      </c>
      <c r="GR776" s="1">
        <f ca="1"/>
        <v>0.18967410141089269</v>
      </c>
      <c r="GS776" s="1">
        <f ca="1"/>
        <v>5.3187356549394878E-3</v>
      </c>
      <c r="GT776" s="1">
        <f ca="1"/>
        <v>5.1200943528807337E-3</v>
      </c>
      <c r="GU776" s="1">
        <f ca="1"/>
        <v>6.0393619048216014E-3</v>
      </c>
      <c r="GV776" s="1">
        <f ca="1"/>
        <v>0.79384770667646554</v>
      </c>
      <c r="GX776" t="s">
        <v>199</v>
      </c>
      <c r="GY776" s="1">
        <f ca="1"/>
        <v>0.18779244801764314</v>
      </c>
      <c r="GZ776" s="1">
        <f ca="1"/>
        <v>5.2135326156732649E-3</v>
      </c>
      <c r="HA776" s="1">
        <f ca="1"/>
        <v>4.9037517467312875E-3</v>
      </c>
      <c r="HB776" s="1">
        <f ca="1"/>
        <v>5.4671251346906239E-3</v>
      </c>
      <c r="HC776" s="1">
        <f ca="1"/>
        <v>0.79662314248526178</v>
      </c>
      <c r="HE776" t="s">
        <v>199</v>
      </c>
      <c r="HF776" s="1">
        <f ca="1"/>
        <v>0.18593874803258328</v>
      </c>
      <c r="HG776" s="1">
        <f ca="1"/>
        <v>5.1203707833352395E-3</v>
      </c>
      <c r="HH776" s="1">
        <f ca="1"/>
        <v>4.7396989069354422E-3</v>
      </c>
      <c r="HI776" s="1">
        <f ca="1"/>
        <v>5.0701659417751966E-3</v>
      </c>
      <c r="HJ776" s="1">
        <f ca="1"/>
        <v>0.79913101633537098</v>
      </c>
      <c r="HL776" t="s">
        <v>199</v>
      </c>
      <c r="HM776" s="1">
        <f ca="1"/>
        <v>0.18411335025841427</v>
      </c>
      <c r="HN776" s="1">
        <f ca="1"/>
        <v>5.0356387411737303E-3</v>
      </c>
      <c r="HO776" s="1">
        <f ca="1"/>
        <v>4.6101724603100245E-3</v>
      </c>
      <c r="HP776" s="1">
        <f ca="1"/>
        <v>4.7881817145863266E-3</v>
      </c>
      <c r="HQ776" s="1">
        <f ca="1"/>
        <v>0.80145265682551581</v>
      </c>
      <c r="HS776" t="s">
        <v>199</v>
      </c>
      <c r="HT776" s="1">
        <f ca="1"/>
        <v>0.18231619791054707</v>
      </c>
      <c r="HU776" s="1">
        <f ca="1"/>
        <v>4.9569808058748865E-3</v>
      </c>
      <c r="HV776" s="1">
        <f ca="1"/>
        <v>4.5036676678089586E-3</v>
      </c>
      <c r="HW776" s="1">
        <f ca="1"/>
        <v>4.5817889510231039E-3</v>
      </c>
      <c r="HX776" s="1">
        <f ca="1"/>
        <v>0.80364136466474612</v>
      </c>
      <c r="HZ776" t="s">
        <v>199</v>
      </c>
      <c r="IA776" s="1">
        <f ca="1"/>
        <v>0.18054698628833749</v>
      </c>
      <c r="IB776" s="1">
        <f ca="1"/>
        <v>4.8828473128253429E-3</v>
      </c>
      <c r="IC776" s="1">
        <f ca="1"/>
        <v>4.4127098387474039E-3</v>
      </c>
      <c r="ID776" s="1">
        <f ca="1"/>
        <v>4.4252861487519913E-3</v>
      </c>
      <c r="IE776" s="1">
        <f ca="1"/>
        <v>0.80573217041133793</v>
      </c>
      <c r="IG776" t="s">
        <v>199</v>
      </c>
      <c r="IH776" s="1">
        <f ca="1"/>
        <v>0.17880526292406834</v>
      </c>
      <c r="II776" s="1">
        <f ca="1"/>
        <v>4.8122086284526381E-3</v>
      </c>
      <c r="IJ776" s="1">
        <f ca="1"/>
        <v>4.3324256488792888E-3</v>
      </c>
      <c r="IK776" s="1">
        <f ca="1"/>
        <v>4.301900528113611E-3</v>
      </c>
      <c r="IL776" s="1">
        <f ca="1"/>
        <v>0.80774820227048627</v>
      </c>
      <c r="IN776" t="s">
        <v>199</v>
      </c>
      <c r="IO776" s="1">
        <f ca="1"/>
        <v>0.17709049116656722</v>
      </c>
      <c r="IP776" s="1">
        <f ca="1"/>
        <v>4.7443723124634849E-3</v>
      </c>
      <c r="IQ776" s="1">
        <f ca="1"/>
        <v>4.2596249101871002E-3</v>
      </c>
      <c r="IR776" s="1">
        <f ca="1"/>
        <v>4.2006786778464146E-3</v>
      </c>
      <c r="IS776" s="1">
        <f ca="1"/>
        <v>0.80970483293293594</v>
      </c>
      <c r="IU776" t="s">
        <v>199</v>
      </c>
      <c r="IV776" s="1">
        <f ca="1"/>
        <v>0.17540209043522728</v>
      </c>
      <c r="IW776" s="1">
        <f ca="1"/>
        <v>4.6788656797870599E-3</v>
      </c>
      <c r="IX776" s="1">
        <f ca="1"/>
        <v>4.192209020675128E-3</v>
      </c>
      <c r="IY776" s="1">
        <f ca="1"/>
        <v>4.1144579038247375E-3</v>
      </c>
      <c r="IZ776" s="1">
        <f ca="1"/>
        <v>0.81161237696048594</v>
      </c>
      <c r="JB776" t="s">
        <v>199</v>
      </c>
      <c r="JC776" s="1">
        <f ca="1"/>
        <v>0.17373946155151149</v>
      </c>
      <c r="JD776" s="1">
        <f ca="1"/>
        <v>4.6153600522521789E-3</v>
      </c>
      <c r="JE776" s="1">
        <f ca="1"/>
        <v>4.1287890299606901E-3</v>
      </c>
      <c r="JF776" s="1">
        <f ca="1"/>
        <v>4.0385447848550774E-3</v>
      </c>
      <c r="JG776" s="1">
        <f ca="1"/>
        <v>0.81347784458142069</v>
      </c>
      <c r="JI776" t="s">
        <v>199</v>
      </c>
      <c r="JJ776" s="1">
        <f ca="1"/>
        <v>0.17210200251249921</v>
      </c>
      <c r="JK776" s="1">
        <f ca="1"/>
        <v>4.5536217095406614E-3</v>
      </c>
      <c r="JL776" s="1">
        <f ca="1"/>
        <v>4.0684385264909131E-3</v>
      </c>
      <c r="JM776" s="1">
        <f ca="1"/>
        <v>3.969855125089565E-3</v>
      </c>
      <c r="JN776" s="1">
        <f ca="1"/>
        <v>0.81530608212637978</v>
      </c>
      <c r="JP776" t="s">
        <v>199</v>
      </c>
      <c r="JQ776" s="1">
        <f ca="1"/>
        <v>0.17048911814201217</v>
      </c>
      <c r="JR776" s="1">
        <f ca="1"/>
        <v>4.4934800085406294E-3</v>
      </c>
      <c r="JS776" s="1">
        <f ca="1"/>
        <v>4.0105334303126173E-3</v>
      </c>
      <c r="JT776" s="1">
        <f ca="1"/>
        <v>3.9063543582652533E-3</v>
      </c>
      <c r="JU776" s="1">
        <f ca="1"/>
        <v>0.81710051406086948</v>
      </c>
      <c r="JW776" t="s">
        <v>199</v>
      </c>
      <c r="JX776" s="1">
        <f ca="1"/>
        <v>0.16890022582552705</v>
      </c>
      <c r="JY776" s="1">
        <f ca="1"/>
        <v>4.4348065823649309E-3</v>
      </c>
      <c r="JZ776" s="1">
        <f ca="1"/>
        <v>3.954647919446286E-3</v>
      </c>
      <c r="KA776" s="1">
        <f ca="1"/>
        <v>3.8466933871852725E-3</v>
      </c>
      <c r="KB776" s="1">
        <f ca="1"/>
        <v>0.8188636262854766</v>
      </c>
      <c r="KD776" t="s">
        <v>199</v>
      </c>
      <c r="KE776" s="1">
        <f ca="1"/>
        <v>0.16733475874835668</v>
      </c>
      <c r="KF776" s="1">
        <f ca="1"/>
        <v>4.3775017132398194E-3</v>
      </c>
      <c r="KG776" s="1">
        <f ca="1"/>
        <v>3.9004866838154872E-3</v>
      </c>
      <c r="KH776" s="1">
        <f ca="1"/>
        <v>3.7899714868650106E-3</v>
      </c>
      <c r="KI776" s="1">
        <f ca="1"/>
        <v>0.82059728136772314</v>
      </c>
      <c r="KK776" t="s">
        <v>199</v>
      </c>
      <c r="KL776" s="1">
        <f ca="1"/>
        <v>0.16579216755138868</v>
      </c>
      <c r="KM776" s="1">
        <f ca="1"/>
        <v>4.3214853647618968E-3</v>
      </c>
      <c r="KN776" s="1">
        <f ca="1"/>
        <v>3.8478407324966349E-3</v>
      </c>
      <c r="KO776" s="1">
        <f ca="1"/>
        <v>3.7355818166444977E-3</v>
      </c>
      <c r="KP776" s="1">
        <f ca="1"/>
        <v>0.82230292453470843</v>
      </c>
      <c r="KR776" t="s">
        <v>199</v>
      </c>
      <c r="KS776" s="1">
        <f ca="1"/>
        <v>0.16427192099338345</v>
      </c>
      <c r="KT776" s="1">
        <f ca="1"/>
        <v>4.2666912495490875E-3</v>
      </c>
      <c r="KU776" s="1">
        <f ca="1"/>
        <v>3.7965584995005484E-3</v>
      </c>
      <c r="KV776" s="1">
        <f ca="1"/>
        <v>3.683110656458979E-3</v>
      </c>
      <c r="KW776" s="1">
        <f ca="1"/>
        <v>0.82398171860110814</v>
      </c>
      <c r="KY776" t="s">
        <v>199</v>
      </c>
      <c r="KZ776" s="1">
        <f ca="1"/>
        <v>0.16277350599895402</v>
      </c>
      <c r="LA776" s="1">
        <f ca="1"/>
        <v>4.2130628804184153E-3</v>
      </c>
      <c r="LB776" s="1">
        <f ca="1"/>
        <v>3.7465269041205471E-3</v>
      </c>
      <c r="LC776" s="1">
        <f ca="1"/>
        <v>3.632271602510099E-3</v>
      </c>
      <c r="LD776" s="1">
        <f ca="1"/>
        <v>0.82563463261399717</v>
      </c>
      <c r="LF776" t="s">
        <v>199</v>
      </c>
      <c r="LG776" s="1">
        <f ca="1"/>
        <v>0.16129642733573249</v>
      </c>
      <c r="LH776" s="1">
        <f ca="1"/>
        <v>4.1605509219523624E-3</v>
      </c>
      <c r="LI776" s="1">
        <f ca="1"/>
        <v>3.6976589002973644E-3</v>
      </c>
      <c r="LJ776" s="1">
        <f ca="1"/>
        <v>3.5828625297279113E-3</v>
      </c>
      <c r="LK776" s="1">
        <f ca="1"/>
        <v>0.82726250031229009</v>
      </c>
      <c r="LM776" t="s">
        <v>199</v>
      </c>
      <c r="LN776" s="1">
        <f ca="1"/>
        <v>0.15984020707652491</v>
      </c>
      <c r="LO776" s="1">
        <f ca="1"/>
        <v>4.1091113976469739E-3</v>
      </c>
      <c r="LP776" s="1">
        <f ca="1"/>
        <v>3.6498852638405881E-3</v>
      </c>
      <c r="LQ776" s="1">
        <f ca="1"/>
        <v>3.5347373950924553E-3</v>
      </c>
      <c r="LR776" s="1">
        <f ca="1"/>
        <v>0.82886605886689524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00</v>
      </c>
      <c r="CC777" s="1">
        <f t="shared" si="84"/>
        <v>0</v>
      </c>
      <c r="CD777" s="1">
        <f t="shared" ca="1" si="84"/>
        <v>3.3950084635370525E-2</v>
      </c>
      <c r="CE777" s="1">
        <f t="shared" ca="1" si="84"/>
        <v>0.49155102227156477</v>
      </c>
      <c r="CF777" s="1">
        <f t="shared" ca="1" si="84"/>
        <v>0.4744988930930647</v>
      </c>
      <c r="CG777" s="1">
        <f t="shared" si="84"/>
        <v>0</v>
      </c>
      <c r="CI777" t="s">
        <v>200</v>
      </c>
      <c r="CJ777" s="1">
        <f ca="1"/>
        <v>4.0036687567465111E-3</v>
      </c>
      <c r="CK777" s="1">
        <f ca="1"/>
        <v>3.2203111130474853E-2</v>
      </c>
      <c r="CL777" s="1">
        <f ca="1"/>
        <v>0.26436516807774008</v>
      </c>
      <c r="CM777" s="1">
        <f ca="1"/>
        <v>0.47112357799956522</v>
      </c>
      <c r="CN777" s="1">
        <f ca="1"/>
        <v>0.2283044740354733</v>
      </c>
      <c r="CP777" t="s">
        <v>200</v>
      </c>
      <c r="CQ777" s="1">
        <f ca="1"/>
        <v>7.7746013766758501E-3</v>
      </c>
      <c r="CR777" s="1">
        <f ca="1"/>
        <v>2.3798867853858156E-2</v>
      </c>
      <c r="CS777" s="1">
        <f ca="1"/>
        <v>0.15190563310390262</v>
      </c>
      <c r="CT777" s="1">
        <f ca="1"/>
        <v>0.36255456758245919</v>
      </c>
      <c r="CU777" s="1">
        <f ca="1"/>
        <v>0.45396633008310411</v>
      </c>
      <c r="CW777" t="s">
        <v>200</v>
      </c>
      <c r="CX777" s="1">
        <f ca="1"/>
        <v>1.0511689446606114E-2</v>
      </c>
      <c r="CY777" s="1">
        <f ca="1"/>
        <v>1.6223435749306722E-2</v>
      </c>
      <c r="CZ777" s="1">
        <f ca="1"/>
        <v>9.1200939740621295E-2</v>
      </c>
      <c r="DA777" s="1">
        <f ca="1"/>
        <v>0.25512831550409026</v>
      </c>
      <c r="DB777" s="1">
        <f ca="1"/>
        <v>0.6269356195593756</v>
      </c>
      <c r="DD777" t="s">
        <v>200</v>
      </c>
      <c r="DE777" s="1">
        <f ca="1"/>
        <v>1.2314331266852056E-2</v>
      </c>
      <c r="DF777" s="1">
        <f ca="1"/>
        <v>1.0745497170456409E-2</v>
      </c>
      <c r="DG777" s="1">
        <f ca="1"/>
        <v>5.6295512392353739E-2</v>
      </c>
      <c r="DH777" s="1">
        <f ca="1"/>
        <v>0.1724284118565024</v>
      </c>
      <c r="DI777" s="1">
        <f ca="1"/>
        <v>0.7482162473138354</v>
      </c>
      <c r="DK777" t="s">
        <v>200</v>
      </c>
      <c r="DL777" s="1">
        <f ca="1"/>
        <v>1.3438499696365907E-2</v>
      </c>
      <c r="DM777" s="1">
        <f ca="1"/>
        <v>7.0748927636015511E-3</v>
      </c>
      <c r="DN777" s="1">
        <f ca="1"/>
        <v>3.5372481561343698E-2</v>
      </c>
      <c r="DO777" s="1">
        <f ca="1"/>
        <v>0.1142010842072015</v>
      </c>
      <c r="DP777" s="1">
        <f ca="1"/>
        <v>0.82991304177148739</v>
      </c>
      <c r="DR777" t="s">
        <v>200</v>
      </c>
      <c r="DS777" s="1">
        <f ca="1"/>
        <v>1.4106672452795586E-2</v>
      </c>
      <c r="DT777" s="1">
        <f ca="1"/>
        <v>4.6897784569087534E-3</v>
      </c>
      <c r="DU777" s="1">
        <f ca="1"/>
        <v>2.2501746964117091E-2</v>
      </c>
      <c r="DV777" s="1">
        <f ca="1"/>
        <v>7.4846328780956387E-2</v>
      </c>
      <c r="DW777" s="1">
        <f ca="1"/>
        <v>0.88385547334522219</v>
      </c>
      <c r="DY777" t="s">
        <v>200</v>
      </c>
      <c r="DZ777" s="1">
        <f ca="1"/>
        <v>1.447824940559099E-2</v>
      </c>
      <c r="EA777" s="1">
        <f ca="1"/>
        <v>3.1582890436314764E-3</v>
      </c>
      <c r="EB777" s="1">
        <f ca="1"/>
        <v>1.4457160864894915E-2</v>
      </c>
      <c r="EC777" s="1">
        <f ca="1"/>
        <v>4.8799326349431342E-2</v>
      </c>
      <c r="ED777" s="1">
        <f ca="1"/>
        <v>0.91910697433645128</v>
      </c>
      <c r="EF777" t="s">
        <v>200</v>
      </c>
      <c r="EG777" s="1">
        <f ca="1"/>
        <v>1.465975980610632E-2</v>
      </c>
      <c r="EH777" s="1">
        <f ca="1"/>
        <v>2.1779873217230442E-3</v>
      </c>
      <c r="EI777" s="1">
        <f ca="1"/>
        <v>9.3781894176334264E-3</v>
      </c>
      <c r="EJ777" s="1">
        <f ca="1"/>
        <v>3.1755893754056227E-2</v>
      </c>
      <c r="EK777" s="1">
        <f ca="1"/>
        <v>0.94202816970048098</v>
      </c>
      <c r="EM777" t="s">
        <v>200</v>
      </c>
      <c r="EN777" s="1">
        <f ca="1"/>
        <v>1.4720376331912147E-2</v>
      </c>
      <c r="EO777" s="1">
        <f ca="1"/>
        <v>1.5497174662926644E-3</v>
      </c>
      <c r="EP777" s="1">
        <f ca="1"/>
        <v>6.1498660449245983E-3</v>
      </c>
      <c r="EQ777" s="1">
        <f ca="1"/>
        <v>2.067458943517991E-2</v>
      </c>
      <c r="ER777" s="1">
        <f ca="1"/>
        <v>0.95690545072169064</v>
      </c>
      <c r="ET777" t="s">
        <v>200</v>
      </c>
      <c r="EU777" s="1">
        <f ca="1"/>
        <v>1.4704489424230978E-2</v>
      </c>
      <c r="EV777" s="1">
        <f ca="1"/>
        <v>1.1455871446610045E-3</v>
      </c>
      <c r="EW777" s="1">
        <f ca="1"/>
        <v>4.0877298472320519E-3</v>
      </c>
      <c r="EX777" s="1">
        <f ca="1"/>
        <v>1.3494820796106758E-2</v>
      </c>
      <c r="EY777" s="1">
        <f ca="1"/>
        <v>0.96656737278776916</v>
      </c>
      <c r="FA777" t="s">
        <v>200</v>
      </c>
      <c r="FB777" s="1">
        <f ca="1"/>
        <v>1.4640471044990605E-2</v>
      </c>
      <c r="FC777" s="1">
        <f ca="1"/>
        <v>8.8424773201988449E-4</v>
      </c>
      <c r="FD777" s="1">
        <f ca="1"/>
        <v>2.7652488635918002E-3</v>
      </c>
      <c r="FE777" s="1">
        <f ca="1"/>
        <v>8.8509811201161314E-3</v>
      </c>
      <c r="FF777" s="1">
        <f ca="1"/>
        <v>0.97285905123928151</v>
      </c>
      <c r="FH777" t="s">
        <v>200</v>
      </c>
      <c r="FI777" s="1">
        <f ca="1"/>
        <v>1.4546444493471599E-2</v>
      </c>
      <c r="FJ777" s="1">
        <f ca="1"/>
        <v>7.1407843630376118E-4</v>
      </c>
      <c r="FK777" s="1">
        <f ca="1"/>
        <v>1.9140647851494312E-3</v>
      </c>
      <c r="FL777" s="1">
        <f ca="1"/>
        <v>5.8491434302447003E-3</v>
      </c>
      <c r="FM777" s="1">
        <f ca="1"/>
        <v>0.97697626885483047</v>
      </c>
      <c r="FO777" t="s">
        <v>200</v>
      </c>
      <c r="FP777" s="1">
        <f ca="1"/>
        <v>1.4433995274911446E-2</v>
      </c>
      <c r="FQ777" s="1">
        <f ca="1"/>
        <v>6.0229187852209526E-4</v>
      </c>
      <c r="FR777" s="1">
        <f ca="1"/>
        <v>1.3642476157171058E-3</v>
      </c>
      <c r="FS777" s="1">
        <f ca="1"/>
        <v>3.9082971061976963E-3</v>
      </c>
      <c r="FT777" s="1">
        <f ca="1"/>
        <v>0.97969116812465162</v>
      </c>
      <c r="FV777" t="s">
        <v>200</v>
      </c>
      <c r="FW777" s="1">
        <f ca="1"/>
        <v>1.4310536730336306E-2</v>
      </c>
      <c r="FX777" s="1">
        <f ca="1"/>
        <v>5.2801330077065624E-4</v>
      </c>
      <c r="FY777" s="1">
        <f ca="1"/>
        <v>1.0076980161606178E-3</v>
      </c>
      <c r="FZ777" s="1">
        <f ca="1"/>
        <v>2.6523671634677E-3</v>
      </c>
      <c r="GA777" s="1">
        <f ca="1"/>
        <v>0.98150138478926463</v>
      </c>
      <c r="GC777" t="s">
        <v>200</v>
      </c>
      <c r="GD777" s="1">
        <f ca="1"/>
        <v>1.4180814904409537E-2</v>
      </c>
      <c r="GE777" s="1">
        <f ca="1"/>
        <v>4.7791372973926349E-4</v>
      </c>
      <c r="GF777" s="1">
        <f ca="1"/>
        <v>7.7540675947567622E-4</v>
      </c>
      <c r="GG777" s="1">
        <f ca="1"/>
        <v>1.8384877303151284E-3</v>
      </c>
      <c r="GH777" s="1">
        <f ca="1"/>
        <v>0.98272737687606027</v>
      </c>
      <c r="GJ777" t="s">
        <v>200</v>
      </c>
      <c r="GK777" s="1">
        <f ca="1"/>
        <v>1.4047866782222741E-2</v>
      </c>
      <c r="GL777" s="1">
        <f ca="1"/>
        <v>4.4345678590884913E-4</v>
      </c>
      <c r="GM777" s="1">
        <f ca="1"/>
        <v>6.2319239218307438E-4</v>
      </c>
      <c r="GN777" s="1">
        <f ca="1"/>
        <v>1.3099961004108822E-3</v>
      </c>
      <c r="GO777" s="1">
        <f ca="1"/>
        <v>0.9835754879392743</v>
      </c>
      <c r="GQ777" t="s">
        <v>200</v>
      </c>
      <c r="GR777" s="1">
        <f ca="1"/>
        <v>1.3913631846770316E-2</v>
      </c>
      <c r="GS777" s="1">
        <f ca="1"/>
        <v>4.1915950101630267E-4</v>
      </c>
      <c r="GT777" s="1">
        <f ca="1"/>
        <v>5.2269894843648542E-4</v>
      </c>
      <c r="GU777" s="1">
        <f ca="1"/>
        <v>9.6587267590799309E-4</v>
      </c>
      <c r="GV777" s="1">
        <f ca="1"/>
        <v>0.98417863702786879</v>
      </c>
      <c r="GX777" t="s">
        <v>200</v>
      </c>
      <c r="GY777" s="1">
        <f ca="1"/>
        <v>1.3779343437646608E-2</v>
      </c>
      <c r="GZ777" s="1">
        <f ca="1"/>
        <v>4.0149033569378441E-4</v>
      </c>
      <c r="HA777" s="1">
        <f ca="1"/>
        <v>4.5568724833634051E-4</v>
      </c>
      <c r="HB777" s="1">
        <f ca="1"/>
        <v>7.4096763828362402E-4</v>
      </c>
      <c r="HC777" s="1">
        <f ca="1"/>
        <v>0.98462251134003953</v>
      </c>
      <c r="HE777" t="s">
        <v>200</v>
      </c>
      <c r="HF777" s="1">
        <f ca="1"/>
        <v>1.364577987244907E-2</v>
      </c>
      <c r="HG777" s="1">
        <f ca="1"/>
        <v>3.8816859341500679E-4</v>
      </c>
      <c r="HH777" s="1">
        <f ca="1"/>
        <v>4.104016664866357E-4</v>
      </c>
      <c r="HI777" s="1">
        <f ca="1"/>
        <v>5.9324263753070109E-4</v>
      </c>
      <c r="HJ777" s="1">
        <f ca="1"/>
        <v>0.98496240723011852</v>
      </c>
      <c r="HL777" t="s">
        <v>200</v>
      </c>
      <c r="HM777" s="1">
        <f ca="1"/>
        <v>1.3513425985254904E-2</v>
      </c>
      <c r="HN777" s="1">
        <f ca="1"/>
        <v>3.7771755099795447E-4</v>
      </c>
      <c r="HO777" s="1">
        <f ca="1"/>
        <v>3.7925092806554908E-4</v>
      </c>
      <c r="HP777" s="1">
        <f ca="1"/>
        <v>4.9555115562981307E-4</v>
      </c>
      <c r="HQ777" s="1">
        <f ca="1"/>
        <v>0.98523405438005174</v>
      </c>
      <c r="HS777" t="s">
        <v>200</v>
      </c>
      <c r="HT777" s="1">
        <f ca="1"/>
        <v>1.3382577269080488E-2</v>
      </c>
      <c r="HU777" s="1">
        <f ca="1"/>
        <v>3.6917854182878947E-4</v>
      </c>
      <c r="HV777" s="1">
        <f ca="1"/>
        <v>3.5732390974965462E-4</v>
      </c>
      <c r="HW777" s="1">
        <f ca="1"/>
        <v>4.3034636354098254E-4</v>
      </c>
      <c r="HX777" s="1">
        <f ca="1"/>
        <v>0.9854605739158</v>
      </c>
      <c r="HZ777" t="s">
        <v>200</v>
      </c>
      <c r="IA777" s="1">
        <f ca="1"/>
        <v>1.3253407142600575E-2</v>
      </c>
      <c r="IB777" s="1">
        <f ca="1"/>
        <v>3.6192750267005202E-4</v>
      </c>
      <c r="IC777" s="1">
        <f ca="1"/>
        <v>3.4143765979488842E-4</v>
      </c>
      <c r="ID777" s="1">
        <f ca="1"/>
        <v>3.8627401142042649E-4</v>
      </c>
      <c r="IE777" s="1">
        <f ca="1"/>
        <v>0.98565695368351403</v>
      </c>
      <c r="IG777" t="s">
        <v>200</v>
      </c>
      <c r="IH777" s="1">
        <f ca="1"/>
        <v>1.31260104657771E-2</v>
      </c>
      <c r="II777" s="1">
        <f ca="1"/>
        <v>3.5555696142606022E-4</v>
      </c>
      <c r="IJ777" s="1">
        <f ca="1"/>
        <v>3.29525532234364E-4</v>
      </c>
      <c r="IK777" s="1">
        <f ca="1"/>
        <v>3.5597813483499621E-4</v>
      </c>
      <c r="IL777" s="1">
        <f ca="1"/>
        <v>0.98583292890572749</v>
      </c>
      <c r="IN777" t="s">
        <v>200</v>
      </c>
      <c r="IO777" s="1">
        <f ca="1"/>
        <v>1.3000431723896784E-2</v>
      </c>
      <c r="IP777" s="1">
        <f ca="1"/>
        <v>3.4979994378534922E-4</v>
      </c>
      <c r="IQ777" s="1">
        <f ca="1"/>
        <v>3.2024317423145441E-4</v>
      </c>
      <c r="IR777" s="1">
        <f ca="1"/>
        <v>3.3468694524503269E-4</v>
      </c>
      <c r="IS777" s="1">
        <f ca="1"/>
        <v>0.9859948382128414</v>
      </c>
      <c r="IU777" t="s">
        <v>200</v>
      </c>
      <c r="IV777" s="1">
        <f ca="1"/>
        <v>1.2876683295687729E-2</v>
      </c>
      <c r="IW777" s="1">
        <f ca="1"/>
        <v>3.444808029844433E-4</v>
      </c>
      <c r="IX777" s="1">
        <f ca="1"/>
        <v>3.1271434825710985E-4</v>
      </c>
      <c r="IY777" s="1">
        <f ca="1"/>
        <v>3.1930073635437928E-4</v>
      </c>
      <c r="IZ777" s="1">
        <f ca="1"/>
        <v>0.98614682081671634</v>
      </c>
      <c r="JB777" t="s">
        <v>200</v>
      </c>
      <c r="JC777" s="1">
        <f ca="1"/>
        <v>1.2754757297401236E-2</v>
      </c>
      <c r="JD777" s="1">
        <f ca="1"/>
        <v>3.3948338308235719E-4</v>
      </c>
      <c r="JE777" s="1">
        <f ca="1"/>
        <v>3.0636668512159214E-4</v>
      </c>
      <c r="JF777" s="1">
        <f ca="1"/>
        <v>3.0780300513186547E-4</v>
      </c>
      <c r="JG777" s="1">
        <f ca="1"/>
        <v>0.986291589629263</v>
      </c>
      <c r="JI777" t="s">
        <v>200</v>
      </c>
      <c r="JJ777" s="1">
        <f ca="1"/>
        <v>1.263463325914512E-2</v>
      </c>
      <c r="JK777" s="1">
        <f ca="1"/>
        <v>3.3473036628426853E-4</v>
      </c>
      <c r="JL777" s="1">
        <f ca="1"/>
        <v>3.0082537835807139E-4</v>
      </c>
      <c r="JM777" s="1">
        <f ca="1"/>
        <v>2.9887983666778447E-4</v>
      </c>
      <c r="JN777" s="1">
        <f ca="1"/>
        <v>0.98643093115954483</v>
      </c>
      <c r="JP777" t="s">
        <v>200</v>
      </c>
      <c r="JQ777" s="1">
        <f ca="1"/>
        <v>1.2516283094133551E-2</v>
      </c>
      <c r="JR777" s="1">
        <f ca="1"/>
        <v>3.3016985105018264E-4</v>
      </c>
      <c r="JS777" s="1">
        <f ca="1"/>
        <v>2.9584427332908449E-4</v>
      </c>
      <c r="JT777" s="1">
        <f ca="1"/>
        <v>2.9167361292386314E-4</v>
      </c>
      <c r="JU777" s="1">
        <f ca="1"/>
        <v>0.9865660291685634</v>
      </c>
      <c r="JW777" t="s">
        <v>200</v>
      </c>
      <c r="JX777" s="1">
        <f ca="1"/>
        <v>1.2399674308041028E-2</v>
      </c>
      <c r="JY777" s="1">
        <f ca="1"/>
        <v>3.2576661384128679E-4</v>
      </c>
      <c r="JZ777" s="1">
        <f ca="1"/>
        <v>2.9126112969109051E-4</v>
      </c>
      <c r="KA777" s="1">
        <f ca="1"/>
        <v>2.8562344885194437E-4</v>
      </c>
      <c r="KB777" s="1">
        <f ca="1"/>
        <v>0.98669767449957468</v>
      </c>
      <c r="KD777" t="s">
        <v>200</v>
      </c>
      <c r="KE777" s="1">
        <f ca="1"/>
        <v>1.2284772063587412E-2</v>
      </c>
      <c r="KF777" s="1">
        <f ca="1"/>
        <v>3.2149640995916075E-4</v>
      </c>
      <c r="KG777" s="1">
        <f ca="1"/>
        <v>2.8696853471172473E-4</v>
      </c>
      <c r="KH777" s="1">
        <f ca="1"/>
        <v>2.8036168868420593E-4</v>
      </c>
      <c r="KI777" s="1">
        <f ca="1"/>
        <v>0.98682640130305754</v>
      </c>
      <c r="KK777" t="s">
        <v>200</v>
      </c>
      <c r="KL777" s="1">
        <f ca="1"/>
        <v>1.2171540500349609E-2</v>
      </c>
      <c r="KM777" s="1">
        <f ca="1"/>
        <v>3.1734224967741776E-4</v>
      </c>
      <c r="KN777" s="1">
        <f ca="1"/>
        <v>2.8289496476020787E-4</v>
      </c>
      <c r="KO777" s="1">
        <f ca="1"/>
        <v>2.7564668236278514E-4</v>
      </c>
      <c r="KP777" s="1">
        <f ca="1"/>
        <v>0.98695257560284999</v>
      </c>
      <c r="KR777" t="s">
        <v>200</v>
      </c>
      <c r="KS777" s="1">
        <f ca="1"/>
        <v>1.2059943570190303E-2</v>
      </c>
      <c r="KT777" s="1">
        <f ca="1"/>
        <v>3.1329196031510385E-4</v>
      </c>
      <c r="KU777" s="1">
        <f ca="1"/>
        <v>2.7899243649607511E-4</v>
      </c>
      <c r="KV777" s="1">
        <f ca="1"/>
        <v>2.7131906981031081E-4</v>
      </c>
      <c r="KW777" s="1">
        <f ca="1"/>
        <v>0.98707645296318824</v>
      </c>
      <c r="KY777" t="s">
        <v>200</v>
      </c>
      <c r="KZ777" s="1">
        <f ca="1"/>
        <v>1.1949945557966834E-2</v>
      </c>
      <c r="LA777" s="1">
        <f ca="1"/>
        <v>3.0933658680620926E-4</v>
      </c>
      <c r="LB777" s="1">
        <f ca="1"/>
        <v>2.7522844308991494E-4</v>
      </c>
      <c r="LC777" s="1">
        <f ca="1"/>
        <v>2.6727331602015004E-4</v>
      </c>
      <c r="LD777" s="1">
        <f ca="1"/>
        <v>0.98719821609611691</v>
      </c>
      <c r="LF777" t="s">
        <v>200</v>
      </c>
      <c r="LG777" s="1">
        <f ca="1"/>
        <v>1.1841511398142136E-2</v>
      </c>
      <c r="LH777" s="1">
        <f ca="1"/>
        <v>3.0546933987780857E-4</v>
      </c>
      <c r="LI777" s="1">
        <f ca="1"/>
        <v>2.7158068067807152E-4</v>
      </c>
      <c r="LJ777" s="1">
        <f ca="1"/>
        <v>2.6343915250034023E-4</v>
      </c>
      <c r="LK777" s="1">
        <f ca="1"/>
        <v>0.98731799942880161</v>
      </c>
      <c r="LM777" t="s">
        <v>200</v>
      </c>
      <c r="LN777" s="1">
        <f ca="1"/>
        <v>1.1734606859453369E-2</v>
      </c>
      <c r="LO777" s="1">
        <f ca="1"/>
        <v>3.0168490244195291E-4</v>
      </c>
      <c r="LP777" s="1">
        <f ca="1"/>
        <v>2.6803359416876376E-4</v>
      </c>
      <c r="LQ777" s="1">
        <f ca="1"/>
        <v>2.5976946153508394E-4</v>
      </c>
      <c r="LR777" s="1">
        <f ca="1"/>
        <v>0.98743590518240076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196</v>
      </c>
      <c r="CC778" s="1">
        <f t="shared" si="84"/>
        <v>0</v>
      </c>
      <c r="CD778" s="1">
        <f t="shared" si="84"/>
        <v>0</v>
      </c>
      <c r="CE778" s="1">
        <f t="shared" ca="1" si="84"/>
        <v>1.4630010412569696E-2</v>
      </c>
      <c r="CF778" s="1">
        <f t="shared" ca="1" si="84"/>
        <v>0.50166360802301058</v>
      </c>
      <c r="CG778" s="1">
        <f t="shared" ca="1" si="84"/>
        <v>0.48370638156441964</v>
      </c>
      <c r="CI778" t="s">
        <v>196</v>
      </c>
      <c r="CJ778" s="1">
        <f ca="1"/>
        <v>0</v>
      </c>
      <c r="CK778" s="1">
        <f ca="1"/>
        <v>5.0380729542733298E-4</v>
      </c>
      <c r="CL778" s="1">
        <f ca="1"/>
        <v>1.4681166828472925E-2</v>
      </c>
      <c r="CM778" s="1">
        <f ca="1"/>
        <v>0.25973390595171542</v>
      </c>
      <c r="CN778" s="1">
        <f ca="1"/>
        <v>0.72508111992438418</v>
      </c>
      <c r="CP778" t="s">
        <v>196</v>
      </c>
      <c r="CQ778" s="1">
        <f ca="1"/>
        <v>5.9954952172385408E-5</v>
      </c>
      <c r="CR778" s="1">
        <f ca="1"/>
        <v>7.3889269356024417E-4</v>
      </c>
      <c r="CS778" s="1">
        <f ca="1"/>
        <v>1.1404543880735973E-2</v>
      </c>
      <c r="CT778" s="1">
        <f ca="1"/>
        <v>0.13830644168200221</v>
      </c>
      <c r="CU778" s="1">
        <f ca="1"/>
        <v>0.849490166791529</v>
      </c>
      <c r="CW778" t="s">
        <v>196</v>
      </c>
      <c r="CX778" s="1">
        <f ca="1"/>
        <v>1.4768158567293044E-4</v>
      </c>
      <c r="CY778" s="1">
        <f ca="1"/>
        <v>7.3651942210393648E-4</v>
      </c>
      <c r="CZ778" s="1">
        <f ca="1"/>
        <v>8.0933302280676404E-3</v>
      </c>
      <c r="DA778" s="1">
        <f ca="1"/>
        <v>7.5548394757648754E-2</v>
      </c>
      <c r="DB778" s="1">
        <f ca="1"/>
        <v>0.9154740740065066</v>
      </c>
      <c r="DD778" t="s">
        <v>196</v>
      </c>
      <c r="DE778" s="1">
        <f ca="1"/>
        <v>2.3445477512837933E-4</v>
      </c>
      <c r="DF778" s="1">
        <f ca="1"/>
        <v>6.234486398474441E-4</v>
      </c>
      <c r="DG778" s="1">
        <f ca="1"/>
        <v>5.5119248528311864E-3</v>
      </c>
      <c r="DH778" s="1">
        <f ca="1"/>
        <v>4.2242574273984229E-2</v>
      </c>
      <c r="DI778" s="1">
        <f ca="1"/>
        <v>0.95138759745820867</v>
      </c>
      <c r="DK778" t="s">
        <v>196</v>
      </c>
      <c r="DL778" s="1">
        <f ca="1"/>
        <v>3.0679723754251825E-4</v>
      </c>
      <c r="DM778" s="1">
        <f ca="1"/>
        <v>4.8390888121972655E-4</v>
      </c>
      <c r="DN778" s="1">
        <f ca="1"/>
        <v>3.676245641164188E-3</v>
      </c>
      <c r="DO778" s="1">
        <f ca="1"/>
        <v>2.4130866928388093E-2</v>
      </c>
      <c r="DP778" s="1">
        <f ca="1"/>
        <v>0.97140218131168543</v>
      </c>
      <c r="DR778" t="s">
        <v>196</v>
      </c>
      <c r="DS778" s="1">
        <f ca="1"/>
        <v>3.6149689410280964E-4</v>
      </c>
      <c r="DT778" s="1">
        <f ca="1"/>
        <v>3.5721599828844445E-4</v>
      </c>
      <c r="DU778" s="1">
        <f ca="1"/>
        <v>2.4249137360101841E-3</v>
      </c>
      <c r="DV778" s="1">
        <f ca="1"/>
        <v>1.4056072268530301E-2</v>
      </c>
      <c r="DW778" s="1">
        <f ca="1"/>
        <v>0.98280030110306826</v>
      </c>
      <c r="DY778" t="s">
        <v>196</v>
      </c>
      <c r="DZ778" s="1">
        <f ca="1"/>
        <v>4.0018566134486478E-4</v>
      </c>
      <c r="EA778" s="1">
        <f ca="1"/>
        <v>2.5607745934901115E-4</v>
      </c>
      <c r="EB778" s="1">
        <f ca="1"/>
        <v>1.5904155830351264E-3</v>
      </c>
      <c r="EC778" s="1">
        <f ca="1"/>
        <v>8.3328204642755359E-3</v>
      </c>
      <c r="ED778" s="1">
        <f ca="1"/>
        <v>0.98942050083199551</v>
      </c>
      <c r="EF778" t="s">
        <v>196</v>
      </c>
      <c r="EG778" s="1">
        <f ca="1"/>
        <v>4.2608174197621102E-4</v>
      </c>
      <c r="EH778" s="1">
        <f ca="1"/>
        <v>1.8075722910100545E-4</v>
      </c>
      <c r="EI778" s="1">
        <f ca="1"/>
        <v>1.0406187356719154E-3</v>
      </c>
      <c r="EJ778" s="1">
        <f ca="1"/>
        <v>5.0180897720991493E-3</v>
      </c>
      <c r="EK778" s="1">
        <f ca="1"/>
        <v>0.99333445252115171</v>
      </c>
      <c r="EM778" t="s">
        <v>196</v>
      </c>
      <c r="EN778" s="1">
        <f ca="1"/>
        <v>4.42446688762571E-4</v>
      </c>
      <c r="EO778" s="1">
        <f ca="1"/>
        <v>1.2696833307140762E-4</v>
      </c>
      <c r="EP778" s="1">
        <f ca="1"/>
        <v>6.8090521480811302E-4</v>
      </c>
      <c r="EQ778" s="1">
        <f ca="1"/>
        <v>3.0643083133493594E-3</v>
      </c>
      <c r="ER778" s="1">
        <f ca="1"/>
        <v>0.99568537145000857</v>
      </c>
      <c r="ET778" t="s">
        <v>196</v>
      </c>
      <c r="EU778" s="1">
        <f ca="1"/>
        <v>4.5201192383892885E-4</v>
      </c>
      <c r="EV778" s="1">
        <f ca="1"/>
        <v>8.9571462501470702E-5</v>
      </c>
      <c r="EW778" s="1">
        <f ca="1"/>
        <v>4.4649372934841229E-4</v>
      </c>
      <c r="EX778" s="1">
        <f ca="1"/>
        <v>1.8944984204885629E-3</v>
      </c>
      <c r="EY778" s="1">
        <f ca="1"/>
        <v>0.99711742446382268</v>
      </c>
      <c r="FA778" t="s">
        <v>196</v>
      </c>
      <c r="FB778" s="1">
        <f ca="1"/>
        <v>4.5686571753691897E-4</v>
      </c>
      <c r="FC778" s="1">
        <f ca="1"/>
        <v>6.4023030359045092E-5</v>
      </c>
      <c r="FD778" s="1">
        <f ca="1"/>
        <v>2.9406809257952426E-4</v>
      </c>
      <c r="FE778" s="1">
        <f ca="1"/>
        <v>1.1843483604595762E-3</v>
      </c>
      <c r="FF778" s="1">
        <f ca="1"/>
        <v>0.99800069479906495</v>
      </c>
      <c r="FH778" t="s">
        <v>196</v>
      </c>
      <c r="FI778" s="1">
        <f ca="1"/>
        <v>4.585234903406694E-4</v>
      </c>
      <c r="FJ778" s="1">
        <f ca="1"/>
        <v>4.6766355018862235E-5</v>
      </c>
      <c r="FK778" s="1">
        <f ca="1"/>
        <v>1.9505078962830539E-4</v>
      </c>
      <c r="FL778" s="1">
        <f ca="1"/>
        <v>7.480403388524261E-4</v>
      </c>
      <c r="FM778" s="1">
        <f ca="1"/>
        <v>0.99855161902615974</v>
      </c>
      <c r="FO778" t="s">
        <v>196</v>
      </c>
      <c r="FP778" s="1">
        <f ca="1"/>
        <v>4.5804949325588989E-4</v>
      </c>
      <c r="FQ778" s="1">
        <f ca="1"/>
        <v>3.5190691228411207E-5</v>
      </c>
      <c r="FR778" s="1">
        <f ca="1"/>
        <v>1.3073696797936279E-4</v>
      </c>
      <c r="FS778" s="1">
        <f ca="1"/>
        <v>4.7719842387410451E-4</v>
      </c>
      <c r="FT778" s="1">
        <f ca="1"/>
        <v>0.99889882442366229</v>
      </c>
      <c r="FV778" t="s">
        <v>196</v>
      </c>
      <c r="FW778" s="1">
        <f ca="1"/>
        <v>4.5617500863371946E-4</v>
      </c>
      <c r="FX778" s="1">
        <f ca="1"/>
        <v>2.7452094162646655E-5</v>
      </c>
      <c r="FY778" s="1">
        <f ca="1"/>
        <v>8.8941946897294583E-5</v>
      </c>
      <c r="FZ778" s="1">
        <f ca="1"/>
        <v>3.0758122694154831E-4</v>
      </c>
      <c r="GA778" s="1">
        <f ca="1"/>
        <v>0.99911984972336487</v>
      </c>
      <c r="GC778" t="s">
        <v>196</v>
      </c>
      <c r="GD778" s="1">
        <f ca="1"/>
        <v>4.5339499210231022E-4</v>
      </c>
      <c r="GE778" s="1">
        <f ca="1"/>
        <v>2.2280019212215583E-5</v>
      </c>
      <c r="GF778" s="1">
        <f ca="1"/>
        <v>6.1750827526199011E-5</v>
      </c>
      <c r="GG778" s="1">
        <f ca="1"/>
        <v>2.0055251096960479E-4</v>
      </c>
      <c r="GH778" s="1">
        <f ca="1"/>
        <v>0.99926202165018974</v>
      </c>
      <c r="GJ778" t="s">
        <v>196</v>
      </c>
      <c r="GK778" s="1">
        <f ca="1"/>
        <v>4.5004083155991014E-4</v>
      </c>
      <c r="GL778" s="1">
        <f ca="1"/>
        <v>1.8813357203146176E-5</v>
      </c>
      <c r="GM778" s="1">
        <f ca="1"/>
        <v>4.403041016971919E-5</v>
      </c>
      <c r="GN778" s="1">
        <f ca="1"/>
        <v>1.3257705875933894E-4</v>
      </c>
      <c r="GO778" s="1">
        <f ca="1"/>
        <v>0.99935453834230792</v>
      </c>
      <c r="GQ778" t="s">
        <v>196</v>
      </c>
      <c r="GR778" s="1">
        <f ca="1"/>
        <v>4.4633260478739391E-4</v>
      </c>
      <c r="GS778" s="1">
        <f ca="1"/>
        <v>1.6475038205445617E-5</v>
      </c>
      <c r="GT778" s="1">
        <f ca="1"/>
        <v>3.2454075896386213E-5</v>
      </c>
      <c r="GU778" s="1">
        <f ca="1"/>
        <v>8.9158740180887315E-5</v>
      </c>
      <c r="GV778" s="1">
        <f ca="1"/>
        <v>0.99941557954092997</v>
      </c>
      <c r="GX778" t="s">
        <v>196</v>
      </c>
      <c r="GY778" s="1">
        <f ca="1"/>
        <v>4.4241552237033079E-4</v>
      </c>
      <c r="GZ778" s="1">
        <f ca="1"/>
        <v>1.4881333230703968E-5</v>
      </c>
      <c r="HA778" s="1">
        <f ca="1"/>
        <v>2.486637403999786E-5</v>
      </c>
      <c r="HB778" s="1">
        <f ca="1"/>
        <v>6.1283635849991477E-5</v>
      </c>
      <c r="HC778" s="1">
        <f ca="1"/>
        <v>0.9994565531345091</v>
      </c>
      <c r="HE778" t="s">
        <v>196</v>
      </c>
      <c r="HF778" s="1">
        <f ca="1"/>
        <v>4.3838485258590259E-4</v>
      </c>
      <c r="HG778" s="1">
        <f ca="1"/>
        <v>1.3778434236744995E-5</v>
      </c>
      <c r="HH778" s="1">
        <f ca="1"/>
        <v>1.987039599570098E-5</v>
      </c>
      <c r="HI778" s="1">
        <f ca="1"/>
        <v>4.3301218157251552E-5</v>
      </c>
      <c r="HJ778" s="1">
        <f ca="1"/>
        <v>0.99948466509902456</v>
      </c>
      <c r="HL778" t="s">
        <v>196</v>
      </c>
      <c r="HM778" s="1">
        <f ca="1"/>
        <v>4.3430274431563535E-4</v>
      </c>
      <c r="HN778" s="1">
        <f ca="1"/>
        <v>1.2999067202151642E-5</v>
      </c>
      <c r="HO778" s="1">
        <f ca="1"/>
        <v>1.6560371066964452E-5</v>
      </c>
      <c r="HP778" s="1">
        <f ca="1"/>
        <v>3.1644992335935785E-5</v>
      </c>
      <c r="HQ778" s="1">
        <f ca="1"/>
        <v>0.99950449282507947</v>
      </c>
      <c r="HS778" t="s">
        <v>196</v>
      </c>
      <c r="HT778" s="1">
        <f ca="1"/>
        <v>4.302094776393226E-4</v>
      </c>
      <c r="HU778" s="1">
        <f ca="1"/>
        <v>1.2433242517500811E-5</v>
      </c>
      <c r="HV778" s="1">
        <f ca="1"/>
        <v>1.434856538812711E-5</v>
      </c>
      <c r="HW778" s="1">
        <f ca="1"/>
        <v>2.4050765258359619E-5</v>
      </c>
      <c r="HX778" s="1">
        <f ca="1"/>
        <v>0.99951895794919687</v>
      </c>
      <c r="HZ778" t="s">
        <v>196</v>
      </c>
      <c r="IA778" s="1">
        <f ca="1"/>
        <v>4.2613093948141854E-4</v>
      </c>
      <c r="IB778" s="1">
        <f ca="1"/>
        <v>1.200873340235411E-5</v>
      </c>
      <c r="IC778" s="1">
        <f ca="1"/>
        <v>1.2853277266347672E-5</v>
      </c>
      <c r="ID778" s="1">
        <f ca="1"/>
        <v>1.9074025469755246E-5</v>
      </c>
      <c r="IE778" s="1">
        <f ca="1"/>
        <v>0.99952993302438031</v>
      </c>
      <c r="IG778" t="s">
        <v>196</v>
      </c>
      <c r="IH778" s="1">
        <f ca="1"/>
        <v>4.2208356843056679E-4</v>
      </c>
      <c r="II778" s="1">
        <f ca="1"/>
        <v>1.1678137166269322E-5</v>
      </c>
      <c r="IJ778" s="1">
        <f ca="1"/>
        <v>1.1826363835757951E-5</v>
      </c>
      <c r="IK778" s="1">
        <f ca="1"/>
        <v>1.5789334092586947E-5</v>
      </c>
      <c r="IL778" s="1">
        <f ca="1"/>
        <v>0.99953862259647497</v>
      </c>
      <c r="IN778" t="s">
        <v>196</v>
      </c>
      <c r="IO778" s="1">
        <f ca="1"/>
        <v>4.1807761509313776E-4</v>
      </c>
      <c r="IP778" s="1">
        <f ca="1"/>
        <v>1.1410340517048838E-5</v>
      </c>
      <c r="IQ778" s="1">
        <f ca="1"/>
        <v>1.110633049457001E-5</v>
      </c>
      <c r="IR778" s="1">
        <f ca="1"/>
        <v>1.3601664705904211E-5</v>
      </c>
      <c r="IS778" s="1">
        <f ca="1"/>
        <v>0.99954580404918947</v>
      </c>
      <c r="IU778" t="s">
        <v>196</v>
      </c>
      <c r="IV778" s="1">
        <f ca="1"/>
        <v>4.1411928697188127E-4</v>
      </c>
      <c r="IW778" s="1">
        <f ca="1"/>
        <v>1.1184908173854573E-5</v>
      </c>
      <c r="IX778" s="1">
        <f ca="1"/>
        <v>1.058794885303143E-5</v>
      </c>
      <c r="IY778" s="1">
        <f ca="1"/>
        <v>1.2127239579717895E-5</v>
      </c>
      <c r="IZ778" s="1">
        <f ca="1"/>
        <v>0.9995519806164217</v>
      </c>
      <c r="JB778" t="s">
        <v>196</v>
      </c>
      <c r="JC778" s="1">
        <f ca="1"/>
        <v>4.1021215726142726E-4</v>
      </c>
      <c r="JD778" s="1">
        <f ca="1"/>
        <v>1.0988401377221653E-5</v>
      </c>
      <c r="JE778" s="1">
        <f ca="1"/>
        <v>1.0202564596481843E-5</v>
      </c>
      <c r="JF778" s="1">
        <f ca="1"/>
        <v>1.1117851246434929E-5</v>
      </c>
      <c r="JG778" s="1">
        <f ca="1"/>
        <v>0.99955747902551861</v>
      </c>
      <c r="JI778" t="s">
        <v>196</v>
      </c>
      <c r="JJ778" s="1">
        <f ca="1"/>
        <v>4.0635808908632653E-4</v>
      </c>
      <c r="JK778" s="1">
        <f ca="1"/>
        <v>1.0811965734483368E-5</v>
      </c>
      <c r="JL778" s="1">
        <f ca="1"/>
        <v>9.9053227467927034E-6</v>
      </c>
      <c r="JM778" s="1">
        <f ca="1"/>
        <v>1.0412577806628374E-5</v>
      </c>
      <c r="JN778" s="1">
        <f ca="1"/>
        <v>0.99956251204462598</v>
      </c>
      <c r="JP778" t="s">
        <v>196</v>
      </c>
      <c r="JQ778" s="1">
        <f ca="1"/>
        <v>4.0255784127373281E-4</v>
      </c>
      <c r="JR778" s="1">
        <f ca="1"/>
        <v>1.0649751859035088E-5</v>
      </c>
      <c r="JS778" s="1">
        <f ca="1"/>
        <v>9.6668723379663346E-6</v>
      </c>
      <c r="JT778" s="1">
        <f ca="1"/>
        <v>9.9068541327138294E-6</v>
      </c>
      <c r="JU778" s="1">
        <f ca="1"/>
        <v>0.99956721868039677</v>
      </c>
      <c r="JW778" t="s">
        <v>196</v>
      </c>
      <c r="JX778" s="1">
        <f ca="1"/>
        <v>3.9881146503947806E-4</v>
      </c>
      <c r="JY778" s="1">
        <f ca="1"/>
        <v>1.0497881528843792E-5</v>
      </c>
      <c r="JZ778" s="1">
        <f ca="1"/>
        <v>9.4679742359202281E-6</v>
      </c>
      <c r="KA778" s="1">
        <f ca="1"/>
        <v>9.5325929750440784E-6</v>
      </c>
      <c r="KB778" s="1">
        <f ca="1"/>
        <v>0.99957169008622093</v>
      </c>
      <c r="KD778" t="s">
        <v>196</v>
      </c>
      <c r="KE778" s="1">
        <f ca="1"/>
        <v>3.9511856348776965E-4</v>
      </c>
      <c r="KF778" s="1">
        <f ca="1"/>
        <v>1.0353770858640242E-5</v>
      </c>
      <c r="KG778" s="1">
        <f ca="1"/>
        <v>9.2959922913073126E-6</v>
      </c>
      <c r="KH778" s="1">
        <f ca="1"/>
        <v>9.2453704705892718E-6</v>
      </c>
      <c r="KI778" s="1">
        <f ca="1"/>
        <v>0.99957598630289191</v>
      </c>
      <c r="KK778" t="s">
        <v>196</v>
      </c>
      <c r="KL778" s="1">
        <f ca="1"/>
        <v>3.9147846113407679E-4</v>
      </c>
      <c r="KM778" s="1">
        <f ca="1"/>
        <v>1.0215687021759433E-5</v>
      </c>
      <c r="KN778" s="1">
        <f ca="1"/>
        <v>9.142607492221378E-6</v>
      </c>
      <c r="KO778" s="1">
        <f ca="1"/>
        <v>9.0161442025227218E-6</v>
      </c>
      <c r="KP778" s="1">
        <f ca="1"/>
        <v>0.99958014710014964</v>
      </c>
      <c r="KR778" t="s">
        <v>196</v>
      </c>
      <c r="KS778" s="1">
        <f ca="1"/>
        <v>3.8789031442846742E-4</v>
      </c>
      <c r="KT778" s="1">
        <f ca="1"/>
        <v>1.0082457748669447E-5</v>
      </c>
      <c r="KU778" s="1">
        <f ca="1"/>
        <v>9.0023271529711085E-6</v>
      </c>
      <c r="KV778" s="1">
        <f ca="1"/>
        <v>8.8258883600809126E-6</v>
      </c>
      <c r="KW778" s="1">
        <f ca="1"/>
        <v>0.99958419901230999</v>
      </c>
      <c r="KY778" t="s">
        <v>196</v>
      </c>
      <c r="KZ778" s="1">
        <f ca="1"/>
        <v>3.843531835992662E-4</v>
      </c>
      <c r="LA778" s="1">
        <f ca="1"/>
        <v>9.9532807894447174E-6</v>
      </c>
      <c r="LB778" s="1">
        <f ca="1"/>
        <v>8.8715114974580299E-6</v>
      </c>
      <c r="LC778" s="1">
        <f ca="1"/>
        <v>8.6621113838850824E-6</v>
      </c>
      <c r="LD778" s="1">
        <f ca="1"/>
        <v>0.99958815991273009</v>
      </c>
      <c r="LF778" t="s">
        <v>196</v>
      </c>
      <c r="LG778" s="1">
        <f ca="1"/>
        <v>3.8086607914517115E-4</v>
      </c>
      <c r="LH778" s="1">
        <f ca="1"/>
        <v>9.8275988149279389E-6</v>
      </c>
      <c r="LI778" s="1">
        <f ca="1"/>
        <v>8.7477373281629666E-6</v>
      </c>
      <c r="LJ778" s="1">
        <f ca="1"/>
        <v>8.5165913270585786E-6</v>
      </c>
      <c r="LK778" s="1">
        <f ca="1"/>
        <v>0.99959204199338481</v>
      </c>
      <c r="LM778" t="s">
        <v>196</v>
      </c>
      <c r="LN778" s="1">
        <f ca="1"/>
        <v>3.7742799171876619E-4</v>
      </c>
      <c r="LO778" s="1">
        <f ca="1"/>
        <v>9.7050171832938175E-6</v>
      </c>
      <c r="LP778" s="1">
        <f ca="1"/>
        <v>8.6293815555183241E-6</v>
      </c>
      <c r="LQ778" s="1">
        <f ca="1"/>
        <v>8.3839005908550231E-6</v>
      </c>
      <c r="LR778" s="1">
        <f ca="1"/>
        <v>0.99959585370895165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197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197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197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197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197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197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197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197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197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197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197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197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197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197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197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197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197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197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197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197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197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197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197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197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197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197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197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197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197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197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197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197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197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197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197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197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198</v>
      </c>
      <c r="CK781" t="s">
        <v>199</v>
      </c>
      <c r="CL781" t="s">
        <v>200</v>
      </c>
      <c r="CM781" t="s">
        <v>196</v>
      </c>
      <c r="CN781" t="s">
        <v>197</v>
      </c>
      <c r="CQ781" t="s">
        <v>198</v>
      </c>
      <c r="CR781" t="s">
        <v>199</v>
      </c>
      <c r="CS781" t="s">
        <v>200</v>
      </c>
      <c r="CT781" t="s">
        <v>196</v>
      </c>
      <c r="CU781" t="s">
        <v>197</v>
      </c>
      <c r="CX781" t="s">
        <v>198</v>
      </c>
      <c r="CY781" t="s">
        <v>199</v>
      </c>
      <c r="CZ781" t="s">
        <v>200</v>
      </c>
      <c r="DA781" t="s">
        <v>196</v>
      </c>
      <c r="DB781" t="s">
        <v>197</v>
      </c>
      <c r="DE781" t="s">
        <v>198</v>
      </c>
      <c r="DF781" t="s">
        <v>199</v>
      </c>
      <c r="DG781" t="s">
        <v>200</v>
      </c>
      <c r="DH781" t="s">
        <v>196</v>
      </c>
      <c r="DI781" t="s">
        <v>197</v>
      </c>
      <c r="DL781" t="s">
        <v>198</v>
      </c>
      <c r="DM781" t="s">
        <v>199</v>
      </c>
      <c r="DN781" t="s">
        <v>200</v>
      </c>
      <c r="DO781" t="s">
        <v>196</v>
      </c>
      <c r="DP781" t="s">
        <v>197</v>
      </c>
      <c r="DS781" t="s">
        <v>198</v>
      </c>
      <c r="DT781" t="s">
        <v>199</v>
      </c>
      <c r="DU781" t="s">
        <v>200</v>
      </c>
      <c r="DV781" t="s">
        <v>196</v>
      </c>
      <c r="DW781" t="s">
        <v>197</v>
      </c>
      <c r="DZ781" t="s">
        <v>198</v>
      </c>
      <c r="EA781" t="s">
        <v>199</v>
      </c>
      <c r="EB781" t="s">
        <v>200</v>
      </c>
      <c r="EC781" t="s">
        <v>196</v>
      </c>
      <c r="ED781" t="s">
        <v>197</v>
      </c>
      <c r="EG781" t="s">
        <v>198</v>
      </c>
      <c r="EH781" t="s">
        <v>199</v>
      </c>
      <c r="EI781" t="s">
        <v>200</v>
      </c>
      <c r="EJ781" t="s">
        <v>196</v>
      </c>
      <c r="EK781" t="s">
        <v>197</v>
      </c>
      <c r="EN781" t="s">
        <v>198</v>
      </c>
      <c r="EO781" t="s">
        <v>199</v>
      </c>
      <c r="EP781" t="s">
        <v>200</v>
      </c>
      <c r="EQ781" t="s">
        <v>196</v>
      </c>
      <c r="ER781" t="s">
        <v>197</v>
      </c>
      <c r="EU781" t="s">
        <v>198</v>
      </c>
      <c r="EV781" t="s">
        <v>199</v>
      </c>
      <c r="EW781" t="s">
        <v>200</v>
      </c>
      <c r="EX781" t="s">
        <v>196</v>
      </c>
      <c r="EY781" t="s">
        <v>197</v>
      </c>
      <c r="FB781" t="s">
        <v>198</v>
      </c>
      <c r="FC781" t="s">
        <v>199</v>
      </c>
      <c r="FD781" t="s">
        <v>200</v>
      </c>
      <c r="FE781" t="s">
        <v>196</v>
      </c>
      <c r="FF781" t="s">
        <v>197</v>
      </c>
      <c r="FI781" t="s">
        <v>198</v>
      </c>
      <c r="FJ781" t="s">
        <v>199</v>
      </c>
      <c r="FK781" t="s">
        <v>200</v>
      </c>
      <c r="FL781" t="s">
        <v>196</v>
      </c>
      <c r="FM781" t="s">
        <v>197</v>
      </c>
      <c r="FP781" t="s">
        <v>198</v>
      </c>
      <c r="FQ781" t="s">
        <v>199</v>
      </c>
      <c r="FR781" t="s">
        <v>200</v>
      </c>
      <c r="FS781" t="s">
        <v>196</v>
      </c>
      <c r="FT781" t="s">
        <v>197</v>
      </c>
      <c r="FW781" t="s">
        <v>198</v>
      </c>
      <c r="FX781" t="s">
        <v>199</v>
      </c>
      <c r="FY781" t="s">
        <v>200</v>
      </c>
      <c r="FZ781" t="s">
        <v>196</v>
      </c>
      <c r="GA781" t="s">
        <v>197</v>
      </c>
      <c r="GD781" t="s">
        <v>198</v>
      </c>
      <c r="GE781" t="s">
        <v>199</v>
      </c>
      <c r="GF781" t="s">
        <v>200</v>
      </c>
      <c r="GG781" t="s">
        <v>196</v>
      </c>
      <c r="GH781" t="s">
        <v>197</v>
      </c>
      <c r="GK781" t="s">
        <v>198</v>
      </c>
      <c r="GL781" t="s">
        <v>199</v>
      </c>
      <c r="GM781" t="s">
        <v>200</v>
      </c>
      <c r="GN781" t="s">
        <v>196</v>
      </c>
      <c r="GO781" t="s">
        <v>197</v>
      </c>
      <c r="GR781" t="s">
        <v>198</v>
      </c>
      <c r="GS781" t="s">
        <v>199</v>
      </c>
      <c r="GT781" t="s">
        <v>200</v>
      </c>
      <c r="GU781" t="s">
        <v>196</v>
      </c>
      <c r="GV781" t="s">
        <v>197</v>
      </c>
      <c r="GY781" t="s">
        <v>198</v>
      </c>
      <c r="GZ781" t="s">
        <v>199</v>
      </c>
      <c r="HA781" t="s">
        <v>200</v>
      </c>
      <c r="HB781" t="s">
        <v>196</v>
      </c>
      <c r="HC781" t="s">
        <v>197</v>
      </c>
      <c r="HF781" t="s">
        <v>198</v>
      </c>
      <c r="HG781" t="s">
        <v>199</v>
      </c>
      <c r="HH781" t="s">
        <v>200</v>
      </c>
      <c r="HI781" t="s">
        <v>196</v>
      </c>
      <c r="HJ781" t="s">
        <v>197</v>
      </c>
      <c r="HM781" t="s">
        <v>198</v>
      </c>
      <c r="HN781" t="s">
        <v>199</v>
      </c>
      <c r="HO781" t="s">
        <v>200</v>
      </c>
      <c r="HP781" t="s">
        <v>196</v>
      </c>
      <c r="HQ781" t="s">
        <v>197</v>
      </c>
      <c r="HT781" t="s">
        <v>198</v>
      </c>
      <c r="HU781" t="s">
        <v>199</v>
      </c>
      <c r="HV781" t="s">
        <v>200</v>
      </c>
      <c r="HW781" t="s">
        <v>196</v>
      </c>
      <c r="HX781" t="s">
        <v>197</v>
      </c>
      <c r="IA781" t="s">
        <v>198</v>
      </c>
      <c r="IB781" t="s">
        <v>199</v>
      </c>
      <c r="IC781" t="s">
        <v>200</v>
      </c>
      <c r="ID781" t="s">
        <v>196</v>
      </c>
      <c r="IE781" t="s">
        <v>197</v>
      </c>
      <c r="IH781" t="s">
        <v>198</v>
      </c>
      <c r="II781" t="s">
        <v>199</v>
      </c>
      <c r="IJ781" t="s">
        <v>200</v>
      </c>
      <c r="IK781" t="s">
        <v>196</v>
      </c>
      <c r="IL781" t="s">
        <v>197</v>
      </c>
      <c r="IO781" t="s">
        <v>198</v>
      </c>
      <c r="IP781" t="s">
        <v>199</v>
      </c>
      <c r="IQ781" t="s">
        <v>200</v>
      </c>
      <c r="IR781" t="s">
        <v>196</v>
      </c>
      <c r="IS781" t="s">
        <v>197</v>
      </c>
      <c r="IV781" t="s">
        <v>198</v>
      </c>
      <c r="IW781" t="s">
        <v>199</v>
      </c>
      <c r="IX781" t="s">
        <v>200</v>
      </c>
      <c r="IY781" t="s">
        <v>196</v>
      </c>
      <c r="IZ781" t="s">
        <v>197</v>
      </c>
      <c r="JC781" t="s">
        <v>198</v>
      </c>
      <c r="JD781" t="s">
        <v>199</v>
      </c>
      <c r="JE781" t="s">
        <v>200</v>
      </c>
      <c r="JF781" t="s">
        <v>196</v>
      </c>
      <c r="JG781" t="s">
        <v>197</v>
      </c>
      <c r="JJ781" t="s">
        <v>198</v>
      </c>
      <c r="JK781" t="s">
        <v>199</v>
      </c>
      <c r="JL781" t="s">
        <v>200</v>
      </c>
      <c r="JM781" t="s">
        <v>196</v>
      </c>
      <c r="JN781" t="s">
        <v>197</v>
      </c>
      <c r="JQ781" t="s">
        <v>198</v>
      </c>
      <c r="JR781" t="s">
        <v>199</v>
      </c>
      <c r="JS781" t="s">
        <v>200</v>
      </c>
      <c r="JT781" t="s">
        <v>196</v>
      </c>
      <c r="JU781" t="s">
        <v>197</v>
      </c>
      <c r="JX781" t="s">
        <v>198</v>
      </c>
      <c r="JY781" t="s">
        <v>199</v>
      </c>
      <c r="JZ781" t="s">
        <v>200</v>
      </c>
      <c r="KA781" t="s">
        <v>196</v>
      </c>
      <c r="KB781" t="s">
        <v>197</v>
      </c>
      <c r="KE781" t="s">
        <v>198</v>
      </c>
      <c r="KF781" t="s">
        <v>199</v>
      </c>
      <c r="KG781" t="s">
        <v>200</v>
      </c>
      <c r="KH781" t="s">
        <v>196</v>
      </c>
      <c r="KI781" t="s">
        <v>197</v>
      </c>
      <c r="KL781" t="s">
        <v>198</v>
      </c>
      <c r="KM781" t="s">
        <v>199</v>
      </c>
      <c r="KN781" t="s">
        <v>200</v>
      </c>
      <c r="KO781" t="s">
        <v>196</v>
      </c>
      <c r="KP781" t="s">
        <v>197</v>
      </c>
      <c r="KS781" t="s">
        <v>198</v>
      </c>
      <c r="KT781" t="s">
        <v>199</v>
      </c>
      <c r="KU781" t="s">
        <v>200</v>
      </c>
      <c r="KV781" t="s">
        <v>196</v>
      </c>
      <c r="KW781" t="s">
        <v>197</v>
      </c>
      <c r="KZ781" t="s">
        <v>198</v>
      </c>
      <c r="LA781" t="s">
        <v>199</v>
      </c>
      <c r="LB781" t="s">
        <v>200</v>
      </c>
      <c r="LC781" t="s">
        <v>196</v>
      </c>
      <c r="LD781" t="s">
        <v>197</v>
      </c>
      <c r="LG781" t="s">
        <v>198</v>
      </c>
      <c r="LH781" t="s">
        <v>199</v>
      </c>
      <c r="LI781" t="s">
        <v>200</v>
      </c>
      <c r="LJ781" t="s">
        <v>196</v>
      </c>
      <c r="LK781" t="s">
        <v>197</v>
      </c>
      <c r="LN781" t="s">
        <v>198</v>
      </c>
      <c r="LO781" t="s">
        <v>199</v>
      </c>
      <c r="LP781" t="s">
        <v>200</v>
      </c>
      <c r="LQ781" t="s">
        <v>196</v>
      </c>
      <c r="LR781" t="s">
        <v>197</v>
      </c>
      <c r="LU781" t="s">
        <v>198</v>
      </c>
      <c r="LV781" t="s">
        <v>199</v>
      </c>
      <c r="LW781" t="s">
        <v>200</v>
      </c>
      <c r="LX781" t="s">
        <v>196</v>
      </c>
      <c r="LY781" t="s">
        <v>197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198</v>
      </c>
      <c r="CJ782" s="1">
        <f ca="1">CJ690</f>
        <v>0.98446399938023199</v>
      </c>
      <c r="CK782" s="1">
        <f t="shared" ref="CK782:CN782" ca="1" si="85">CK690</f>
        <v>1.5536000619768007E-2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198</v>
      </c>
      <c r="CQ782" s="1" cm="1">
        <f t="array" aca="1" ref="CQ782:CU786" ca="1">MMULT(CJ782:CN786,CQ$690:CU$694)</f>
        <v>0.97122548660992314</v>
      </c>
      <c r="CR782" s="1">
        <f ca="1"/>
        <v>2.2094168747604573E-2</v>
      </c>
      <c r="CS782" s="1">
        <f ca="1"/>
        <v>6.6803446424723014E-3</v>
      </c>
      <c r="CT782" s="1">
        <f ca="1"/>
        <v>0</v>
      </c>
      <c r="CU782" s="1">
        <f ca="1"/>
        <v>0</v>
      </c>
      <c r="CW782" t="s">
        <v>198</v>
      </c>
      <c r="CX782" s="1" cm="1">
        <f t="array" aca="1" ref="CX782:DB786" ca="1">MMULT(CQ782:CU786,CX$690:DB$694)</f>
        <v>0.95916928509675214</v>
      </c>
      <c r="CY782" s="1">
        <f ca="1"/>
        <v>2.4926775884010176E-2</v>
      </c>
      <c r="CZ782" s="1">
        <f ca="1"/>
        <v>1.2778295001139922E-2</v>
      </c>
      <c r="DA782" s="1">
        <f ca="1"/>
        <v>3.1256440180977402E-3</v>
      </c>
      <c r="DB782" s="1">
        <f ca="1"/>
        <v>0</v>
      </c>
      <c r="DD782" t="s">
        <v>198</v>
      </c>
      <c r="DE782" s="1" cm="1">
        <f t="array" aca="1" ref="DE782:DI786" ca="1">MMULT(CX782:DB786,DE$690:DI$694)</f>
        <v>0.94781379243408315</v>
      </c>
      <c r="DF782" s="1">
        <f ca="1"/>
        <v>2.6107135388139316E-2</v>
      </c>
      <c r="DG782" s="1">
        <f ca="1"/>
        <v>1.704470534808113E-2</v>
      </c>
      <c r="DH782" s="1">
        <f ca="1"/>
        <v>7.5485259973965095E-3</v>
      </c>
      <c r="DI782" s="1">
        <f ca="1"/>
        <v>1.4858408322998883E-3</v>
      </c>
      <c r="DK782" t="s">
        <v>198</v>
      </c>
      <c r="DL782" s="1" cm="1">
        <f t="array" aca="1" ref="DL782:DP786" ca="1">MMULT(DE782:DI786,DL$690:DP$694)</f>
        <v>0.93693249574724824</v>
      </c>
      <c r="DM782" s="1">
        <f ca="1"/>
        <v>2.6507293476567349E-2</v>
      </c>
      <c r="DN782" s="1">
        <f ca="1"/>
        <v>1.9724310741993278E-2</v>
      </c>
      <c r="DO782" s="1">
        <f ca="1"/>
        <v>1.1773558263166782E-2</v>
      </c>
      <c r="DP782" s="1">
        <f ca="1"/>
        <v>5.0623417710243257E-3</v>
      </c>
      <c r="DR782" t="s">
        <v>198</v>
      </c>
      <c r="DS782" s="1" cm="1">
        <f t="array" aca="1" ref="DS782:DW786" ca="1">MMULT(DL782:DP786,DS$690:DW$694)</f>
        <v>0.926408792429123</v>
      </c>
      <c r="DT782" s="1">
        <f ca="1"/>
        <v>2.6519610905309788E-2</v>
      </c>
      <c r="DU782" s="1">
        <f ca="1"/>
        <v>2.1285349368324061E-2</v>
      </c>
      <c r="DV782" s="1">
        <f ca="1"/>
        <v>1.5162711730212705E-2</v>
      </c>
      <c r="DW782" s="1">
        <f ca="1"/>
        <v>1.0623535567030384E-2</v>
      </c>
      <c r="DY782" t="s">
        <v>198</v>
      </c>
      <c r="DZ782" s="1" cm="1">
        <f t="array" aca="1" ref="DZ782:ED786" ca="1">MMULT(DS782:DW786,DZ$690:ED$694)</f>
        <v>0.91617710157277121</v>
      </c>
      <c r="EA782" s="1">
        <f ca="1"/>
        <v>2.6332440894052341E-2</v>
      </c>
      <c r="EB782" s="1">
        <f ca="1"/>
        <v>2.2115104465318124E-2</v>
      </c>
      <c r="EC782" s="1">
        <f ca="1"/>
        <v>1.761040714319231E-2</v>
      </c>
      <c r="ED782" s="1">
        <f ca="1"/>
        <v>1.776494592466589E-2</v>
      </c>
      <c r="EF782" t="s">
        <v>198</v>
      </c>
      <c r="EG782" s="1" cm="1">
        <f t="array" aca="1" ref="EG782:EK786" ca="1">MMULT(DZ782:ED786,EG$690:EK$694)</f>
        <v>0.90619736461229927</v>
      </c>
      <c r="EH782" s="1">
        <f ca="1"/>
        <v>2.6041448572669643E-2</v>
      </c>
      <c r="EI782" s="1">
        <f ca="1"/>
        <v>2.248291472689154E-2</v>
      </c>
      <c r="EJ782" s="1">
        <f ca="1"/>
        <v>1.9241663155692722E-2</v>
      </c>
      <c r="EK782" s="1">
        <f ca="1"/>
        <v>2.6036608932446713E-2</v>
      </c>
      <c r="EM782" t="s">
        <v>198</v>
      </c>
      <c r="EN782" s="1" cm="1">
        <f t="array" aca="1" ref="EN782:ER786" ca="1">MMULT(EG782:EK786,EN$690:ER$694)</f>
        <v>0.89644320677576561</v>
      </c>
      <c r="EO782" s="1">
        <f ca="1"/>
        <v>2.5697444085400062E-2</v>
      </c>
      <c r="EP782" s="1">
        <f ca="1"/>
        <v>2.2564451045947134E-2</v>
      </c>
      <c r="EQ782" s="1">
        <f ca="1"/>
        <v>2.0243785197813561E-2</v>
      </c>
      <c r="ER782" s="1">
        <f ca="1"/>
        <v>3.5051112895073566E-2</v>
      </c>
      <c r="ET782" t="s">
        <v>198</v>
      </c>
      <c r="EU782" s="1" cm="1">
        <f t="array" aca="1" ref="EU782:EY786" ca="1">MMULT(EN782:ER786,EU$690:EY$694)</f>
        <v>0.88689605442168506</v>
      </c>
      <c r="EV782" s="1">
        <f ca="1"/>
        <v>2.5328296318336E-2</v>
      </c>
      <c r="EW782" s="1">
        <f ca="1"/>
        <v>2.2471212032871203E-2</v>
      </c>
      <c r="EX782" s="1">
        <f ca="1"/>
        <v>2.079273138933279E-2</v>
      </c>
      <c r="EY782" s="1">
        <f ca="1"/>
        <v>4.4511705837774813E-2</v>
      </c>
      <c r="FA782" t="s">
        <v>198</v>
      </c>
      <c r="FB782" s="1" cm="1">
        <f t="array" aca="1" ref="FB782:FF786" ca="1">MMULT(EU782:EY786,FB$690:FF$694)</f>
        <v>0.87754202695037842</v>
      </c>
      <c r="FC782" s="1">
        <f ca="1"/>
        <v>2.4949599420753154E-2</v>
      </c>
      <c r="FD782" s="1">
        <f ca="1"/>
        <v>2.227312290802053E-2</v>
      </c>
      <c r="FE782" s="1">
        <f ca="1"/>
        <v>2.1029367983140299E-2</v>
      </c>
      <c r="FF782" s="1">
        <f ca="1"/>
        <v>5.4205882737707545E-2</v>
      </c>
      <c r="FH782" t="s">
        <v>198</v>
      </c>
      <c r="FI782" s="1" cm="1">
        <f t="array" aca="1" ref="FI782:FM786" ca="1">MMULT(FB782:FF786,FI$690:FM$694)</f>
        <v>0.86837020587038349</v>
      </c>
      <c r="FJ782" s="1">
        <f ca="1"/>
        <v>2.457014763872083E-2</v>
      </c>
      <c r="FK782" s="1">
        <f ca="1"/>
        <v>2.2013793338334378E-2</v>
      </c>
      <c r="FL782" s="1">
        <f ca="1"/>
        <v>2.1057723325063268E-2</v>
      </c>
      <c r="FM782" s="1">
        <f ca="1"/>
        <v>6.398812982749795E-2</v>
      </c>
      <c r="FO782" t="s">
        <v>198</v>
      </c>
      <c r="FP782" s="1" cm="1">
        <f t="array" aca="1" ref="FP782:FT786" ca="1">MMULT(FI782:FM786,FP$690:FT$694)</f>
        <v>0.85937162710009496</v>
      </c>
      <c r="FQ782" s="1">
        <f ca="1"/>
        <v>2.4194871035998083E-2</v>
      </c>
      <c r="FR782" s="1">
        <f ca="1"/>
        <v>2.1720327530726107E-2</v>
      </c>
      <c r="FS782" s="1">
        <f ca="1"/>
        <v>2.0951032573662536E-2</v>
      </c>
      <c r="FT782" s="1">
        <f ca="1"/>
        <v>7.3762141759518285E-2</v>
      </c>
      <c r="FV782" t="s">
        <v>198</v>
      </c>
      <c r="FW782" s="1" cm="1">
        <f t="array" aca="1" ref="FW782:GA786" ca="1">MMULT(FP782:FT786,FW$690:GA$694)</f>
        <v>0.85053867169818165</v>
      </c>
      <c r="FX782" s="1">
        <f ca="1"/>
        <v>2.3826465104228606E-2</v>
      </c>
      <c r="FY782" s="1">
        <f ca="1"/>
        <v>2.1409507263575961E-2</v>
      </c>
      <c r="FZ782" s="1">
        <f ca="1"/>
        <v>2.0759267090853142E-2</v>
      </c>
      <c r="GA782" s="1">
        <f ca="1"/>
        <v>8.3466088843160646E-2</v>
      </c>
      <c r="GC782" t="s">
        <v>198</v>
      </c>
      <c r="GD782" s="1" cm="1">
        <f t="array" aca="1" ref="GD782:GH786" ca="1">MMULT(FW782:GA786,GD$690:GH$694)</f>
        <v>0.84186468497179878</v>
      </c>
      <c r="GE782" s="1">
        <f ca="1"/>
        <v>2.3466319764925043E-2</v>
      </c>
      <c r="GF782" s="1">
        <f ca="1"/>
        <v>2.109166081327362E-2</v>
      </c>
      <c r="GG782" s="1">
        <f ca="1"/>
        <v>2.0515780268706114E-2</v>
      </c>
      <c r="GH782" s="1">
        <f ca="1"/>
        <v>9.3061554181296427E-2</v>
      </c>
      <c r="GJ782" t="s">
        <v>198</v>
      </c>
      <c r="GK782" s="1" cm="1">
        <f t="array" aca="1" ref="GK782:GO786" ca="1">MMULT(GD782:GH786,GK$690:GO$694)</f>
        <v>0.8333437308895395</v>
      </c>
      <c r="GL782" s="1">
        <f ca="1"/>
        <v>2.3115059680988082E-2</v>
      </c>
      <c r="GM782" s="1">
        <f ca="1"/>
        <v>2.0773080395589089E-2</v>
      </c>
      <c r="GN782" s="1">
        <f ca="1"/>
        <v>2.0242459357306446E-2</v>
      </c>
      <c r="GO782" s="1">
        <f ca="1"/>
        <v>0.10252566967657686</v>
      </c>
      <c r="GQ782" t="s">
        <v>198</v>
      </c>
      <c r="GR782" s="1" cm="1">
        <f t="array" aca="1" ref="GR782:GV786" ca="1">MMULT(GK782:GO786,GR$690:GV$694)</f>
        <v>0.82497042895182782</v>
      </c>
      <c r="GS782" s="1">
        <f ca="1"/>
        <v>2.2772863103153265E-2</v>
      </c>
      <c r="GT782" s="1">
        <f ca="1"/>
        <v>2.0457534274186156E-2</v>
      </c>
      <c r="GU782" s="1">
        <f ca="1"/>
        <v>1.9953460286919494E-2</v>
      </c>
      <c r="GV782" s="1">
        <f ca="1"/>
        <v>0.11184571338391318</v>
      </c>
      <c r="GX782" t="s">
        <v>198</v>
      </c>
      <c r="GY782" s="1" cm="1">
        <f t="array" aca="1" ref="GY782:HC786" ca="1">MMULT(GR782:GV786,GY$690:HC$694)</f>
        <v>0.81673984258528043</v>
      </c>
      <c r="GZ782" s="1">
        <f ca="1"/>
        <v>2.2439651869406281E-2</v>
      </c>
      <c r="HA782" s="1">
        <f ca="1"/>
        <v>2.0147214375427734E-2</v>
      </c>
      <c r="HB782" s="1">
        <f ca="1"/>
        <v>1.9657809677606941E-2</v>
      </c>
      <c r="HC782" s="1">
        <f ca="1"/>
        <v>0.12101548149227852</v>
      </c>
      <c r="HE782" t="s">
        <v>198</v>
      </c>
      <c r="HF782" s="1" cm="1">
        <f t="array" aca="1" ref="HF782:HJ786" ca="1">MMULT(GY782:HC786,HF$690:HJ$694)</f>
        <v>0.80864740048503925</v>
      </c>
      <c r="HG782" s="1">
        <f ca="1"/>
        <v>2.2115205218934085E-2</v>
      </c>
      <c r="HH782" s="1">
        <f ca="1"/>
        <v>1.9843331237823704E-2</v>
      </c>
      <c r="HI782" s="1">
        <f ca="1"/>
        <v>1.9361171935390491E-2</v>
      </c>
      <c r="HJ782" s="1">
        <f ca="1"/>
        <v>0.13003289112281238</v>
      </c>
      <c r="HL782" t="s">
        <v>198</v>
      </c>
      <c r="HM782" s="1" cm="1">
        <f t="array" aca="1" ref="HM782:HQ786" ca="1">MMULT(HF782:HJ786,HM$690:HQ$694)</f>
        <v>0.80068883950027669</v>
      </c>
      <c r="HN782" s="1">
        <f ca="1"/>
        <v>2.1799228003057263E-2</v>
      </c>
      <c r="HO782" s="1">
        <f ca="1"/>
        <v>1.9546488025864277E-2</v>
      </c>
      <c r="HP782" s="1">
        <f ca="1"/>
        <v>1.9067028783694671E-2</v>
      </c>
      <c r="HQ782" s="1">
        <f ca="1"/>
        <v>0.1388984156871069</v>
      </c>
      <c r="HS782" t="s">
        <v>198</v>
      </c>
      <c r="HT782" s="1" cm="1">
        <f t="array" aca="1" ref="HT782:HX786" ca="1">MMULT(HM782:HQ786,HT$690:HX$694)</f>
        <v>0.79286016192109865</v>
      </c>
      <c r="HU782" s="1">
        <f ca="1"/>
        <v>2.1491391357523041E-2</v>
      </c>
      <c r="HV782" s="1">
        <f ca="1"/>
        <v>1.9256915746594779E-2</v>
      </c>
      <c r="HW782" s="1">
        <f ca="1"/>
        <v>1.8777457057210019E-2</v>
      </c>
      <c r="HX782" s="1">
        <f ca="1"/>
        <v>0.14761407391757331</v>
      </c>
      <c r="HZ782" t="s">
        <v>198</v>
      </c>
      <c r="IA782" s="1" cm="1">
        <f t="array" aca="1" ref="IA782:IE786" ca="1">MMULT(HT782:HX786,IA$690:IE$694)</f>
        <v>0.78515760261212908</v>
      </c>
      <c r="IB782" s="1">
        <f ca="1"/>
        <v>2.1191356651675982E-2</v>
      </c>
      <c r="IC782" s="1">
        <f ca="1"/>
        <v>1.8974621058734063E-2</v>
      </c>
      <c r="ID782" s="1">
        <f ca="1"/>
        <v>1.8493636999779857E-2</v>
      </c>
      <c r="IE782" s="1">
        <f ca="1"/>
        <v>0.15618278267768074</v>
      </c>
      <c r="IG782" t="s">
        <v>198</v>
      </c>
      <c r="IH782" s="1" cm="1">
        <f t="array" aca="1" ref="IH782:IL786" ca="1">MMULT(IA782:IE786,IH$690:IL$694)</f>
        <v>0.77757760303669698</v>
      </c>
      <c r="II782" s="1">
        <f ca="1"/>
        <v>2.0898789258743021E-2</v>
      </c>
      <c r="IJ782" s="1">
        <f ca="1"/>
        <v>1.8699478935867406E-2</v>
      </c>
      <c r="IK782" s="1">
        <f ca="1"/>
        <v>1.8216182128768046E-2</v>
      </c>
      <c r="IL782" s="1">
        <f ca="1"/>
        <v>0.16460794663992429</v>
      </c>
      <c r="IN782" t="s">
        <v>198</v>
      </c>
      <c r="IO782" s="1" cm="1">
        <f t="array" aca="1" ref="IO782:IS786" ca="1">MMULT(IH782:IL786,IO$690:IS$694)</f>
        <v>0.77011679021956858</v>
      </c>
      <c r="IP782" s="1">
        <f ca="1"/>
        <v>2.0613366138482855E-2</v>
      </c>
      <c r="IQ782" s="1">
        <f ca="1"/>
        <v>1.8431290499394154E-2</v>
      </c>
      <c r="IR782" s="1">
        <f ca="1"/>
        <v>1.7945352049862553E-2</v>
      </c>
      <c r="IS782" s="1">
        <f ca="1"/>
        <v>0.17289320109269157</v>
      </c>
      <c r="IU782" t="s">
        <v>198</v>
      </c>
      <c r="IV782" s="1" cm="1">
        <f t="array" aca="1" ref="IV782:IZ786" ca="1">MMULT(IO782:IS786,IV$690:IZ$694)</f>
        <v>0.76277195933629072</v>
      </c>
      <c r="IW782" s="1">
        <f ca="1"/>
        <v>2.0334779679685052E-2</v>
      </c>
      <c r="IX782" s="1">
        <f ca="1"/>
        <v>1.8169818847679566E-2</v>
      </c>
      <c r="IY782" s="1">
        <f ca="1"/>
        <v>1.7681189009387921E-2</v>
      </c>
      <c r="IZ782" s="1">
        <f ca="1"/>
        <v>0.18104225312695643</v>
      </c>
      <c r="JB782" t="s">
        <v>198</v>
      </c>
      <c r="JC782" s="1" cm="1">
        <f t="array" aca="1" ref="JC782:JG786" ca="1">MMULT(IV782:IZ786,JC$690:JG$694)</f>
        <v>0.75554005903118593</v>
      </c>
      <c r="JD782" s="1">
        <f ca="1"/>
        <v>2.0062739307828883E-2</v>
      </c>
      <c r="JE782" s="1">
        <f ca="1"/>
        <v>1.7914810995960616E-2</v>
      </c>
      <c r="JF782" s="1">
        <f ca="1"/>
        <v>1.7423605016012006E-2</v>
      </c>
      <c r="JG782" s="1">
        <f ca="1"/>
        <v>0.18905878564901235</v>
      </c>
      <c r="JI782" t="s">
        <v>198</v>
      </c>
      <c r="JJ782" s="1" cm="1">
        <f t="array" aca="1" ref="JJ782:JN786" ca="1">MMULT(JC782:JG786,JJ$690:JN$694)</f>
        <v>0.74841817883755257</v>
      </c>
      <c r="JK782" s="1">
        <f ca="1"/>
        <v>1.9796971784085956E-2</v>
      </c>
      <c r="JL782" s="1">
        <f ca="1"/>
        <v>1.7666011067853957E-2</v>
      </c>
      <c r="JM782" s="1">
        <f ca="1"/>
        <v>1.7172437058402518E-2</v>
      </c>
      <c r="JN782" s="1">
        <f ca="1"/>
        <v>0.19694640125210483</v>
      </c>
      <c r="JP782" t="s">
        <v>198</v>
      </c>
      <c r="JQ782" s="1" cm="1">
        <f t="array" aca="1" ref="JQ782:JU786" ca="1">MMULT(JJ782:JN786,JQ$690:JU$694)</f>
        <v>0.74140353825423377</v>
      </c>
      <c r="JR782" s="1">
        <f ca="1"/>
        <v>1.9537220764057044E-2</v>
      </c>
      <c r="JS782" s="1">
        <f ca="1"/>
        <v>1.7423167997731647E-2</v>
      </c>
      <c r="JT782" s="1">
        <f ca="1"/>
        <v>1.692748180814916E-2</v>
      </c>
      <c r="JU782" s="1">
        <f ca="1"/>
        <v>0.20470859117582813</v>
      </c>
      <c r="JW782" t="s">
        <v>198</v>
      </c>
      <c r="JX782" s="1" cm="1">
        <f t="array" aca="1" ref="JX782:KB786" ca="1">MMULT(JQ782:JU786,JX$690:KB$694)</f>
        <v>0.73449347715463409</v>
      </c>
      <c r="JY782" s="1">
        <f ca="1"/>
        <v>1.9283245962881158E-2</v>
      </c>
      <c r="JZ782" s="1">
        <f ca="1"/>
        <v>1.7186039810207953E-2</v>
      </c>
      <c r="KA782" s="1">
        <f ca="1"/>
        <v>1.66885171803694E-2</v>
      </c>
      <c r="KB782" s="1">
        <f ca="1"/>
        <v>0.21234871989190712</v>
      </c>
      <c r="KD782" t="s">
        <v>198</v>
      </c>
      <c r="KE782" s="1" cm="1">
        <f t="array" aca="1" ref="KE782:KI786" ca="1">MMULT(JX782:KB786,KE$690:KI$694)</f>
        <v>0.7276854472878358</v>
      </c>
      <c r="KF782" s="1">
        <f ca="1"/>
        <v>1.9034822135758637E-2</v>
      </c>
      <c r="KG782" s="1">
        <f ca="1"/>
        <v>1.695439578537682E-2</v>
      </c>
      <c r="KH782" s="1">
        <f ca="1"/>
        <v>1.645531550954973E-2</v>
      </c>
      <c r="KI782" s="1">
        <f ca="1"/>
        <v>0.21987001928147878</v>
      </c>
      <c r="KK782" t="s">
        <v>198</v>
      </c>
      <c r="KL782" s="1" cm="1">
        <f t="array" aca="1" ref="KL782:KP786" ca="1">MMULT(KE782:KI786,KL$690:KP$694)</f>
        <v>0.72097700468969728</v>
      </c>
      <c r="KM782" s="1">
        <f ca="1"/>
        <v>1.879173799763998E-2</v>
      </c>
      <c r="KN782" s="1">
        <f ca="1"/>
        <v>1.6728017336866848E-2</v>
      </c>
      <c r="KO782" s="1">
        <f ca="1"/>
        <v>1.6227651402642054E-2</v>
      </c>
      <c r="KP782" s="1">
        <f ca="1"/>
        <v>0.22727558857315366</v>
      </c>
      <c r="KR782" t="s">
        <v>198</v>
      </c>
      <c r="KS782" s="1" cm="1">
        <f t="array" aca="1" ref="KS782:KW786" ca="1">MMULT(KL782:KP786,KS$690:KW$694)</f>
        <v>0.71436580286309026</v>
      </c>
      <c r="KT782" s="1">
        <f ca="1"/>
        <v>1.8553795153152634E-2</v>
      </c>
      <c r="KU782" s="1">
        <f ca="1"/>
        <v>1.6506698123552557E-2</v>
      </c>
      <c r="KV782" s="1">
        <f ca="1"/>
        <v>1.6005306235199024E-2</v>
      </c>
      <c r="KW782" s="1">
        <f ca="1"/>
        <v>0.23456839762500531</v>
      </c>
      <c r="KY782" t="s">
        <v>198</v>
      </c>
      <c r="KZ782" s="1" cm="1">
        <f t="array" aca="1" ref="KZ782:LD786" ca="1">MMULT(KS782:KW786,KZ$690:LD$694)</f>
        <v>0.70784958661622455</v>
      </c>
      <c r="LA782" s="1">
        <f ca="1"/>
        <v>1.8320807075522492E-2</v>
      </c>
      <c r="LB782" s="1">
        <f ca="1"/>
        <v>1.6290243721093594E-2</v>
      </c>
      <c r="LC782" s="1">
        <f ca="1"/>
        <v>1.5788070549153807E-2</v>
      </c>
      <c r="LD782" s="1">
        <f ca="1"/>
        <v>0.24175129203800533</v>
      </c>
      <c r="LF782" t="s">
        <v>198</v>
      </c>
      <c r="LG782" s="1" cm="1">
        <f t="array" aca="1" ref="LG782:LK786" ca="1">MMULT(KZ782:LD786,LG$690:LK$694)</f>
        <v>0.70142618646991384</v>
      </c>
      <c r="LH782" s="1">
        <f ca="1"/>
        <v>1.8092598153644241E-2</v>
      </c>
      <c r="LI782" s="1">
        <f ca="1"/>
        <v>1.6078471055865792E-2</v>
      </c>
      <c r="LJ782" s="1">
        <f ca="1"/>
        <v>1.5575745155499813E-2</v>
      </c>
      <c r="LK782" s="1">
        <f ca="1"/>
        <v>0.24882699916507611</v>
      </c>
      <c r="LM782" t="s">
        <v>198</v>
      </c>
      <c r="LN782" s="1" cm="1">
        <f t="array" aca="1" ref="LN782:LR786" ca="1">MMULT(LG782:LK786,LN$690:LR$694)</f>
        <v>0.69509351356105098</v>
      </c>
      <c r="LO782" s="1">
        <f ca="1"/>
        <v>1.786900281477305E-2</v>
      </c>
      <c r="LP782" s="1">
        <f ca="1"/>
        <v>1.5871207725529402E-2</v>
      </c>
      <c r="LQ782" s="1">
        <f ca="1"/>
        <v>1.5368141452432706E-2</v>
      </c>
      <c r="LR782" s="1">
        <f ca="1"/>
        <v>0.25579813444621363</v>
      </c>
      <c r="LT782" t="s">
        <v>198</v>
      </c>
      <c r="LU782" s="1" cm="1">
        <f t="array" aca="1" ref="LU782:LY786" ca="1">MMULT(LN782:LR786,LU$690:LY$694)</f>
        <v>0.68884955498209011</v>
      </c>
      <c r="LV782" s="1">
        <f ca="1"/>
        <v>1.7649864723541128E-2</v>
      </c>
      <c r="LW782" s="1">
        <f ca="1"/>
        <v>1.566829128102943E-2</v>
      </c>
      <c r="LX782" s="1">
        <f ca="1"/>
        <v>1.5165081281716905E-2</v>
      </c>
      <c r="LY782" s="1">
        <f ca="1"/>
        <v>0.26266720773162217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199</v>
      </c>
      <c r="CJ783" s="1">
        <f t="shared" ref="CJ783:CN786" ca="1" si="86">CJ691</f>
        <v>0.11792809354517286</v>
      </c>
      <c r="CK783" s="1">
        <f t="shared" ca="1" si="86"/>
        <v>0.44994829529517189</v>
      </c>
      <c r="CL783" s="1">
        <f t="shared" ca="1" si="86"/>
        <v>0.43212361115965525</v>
      </c>
      <c r="CM783" s="1">
        <f t="shared" si="86"/>
        <v>0</v>
      </c>
      <c r="CN783" s="1">
        <f t="shared" si="86"/>
        <v>0</v>
      </c>
      <c r="CP783" t="s">
        <v>199</v>
      </c>
      <c r="CQ783" s="1">
        <f ca="1"/>
        <v>0.16966632205489882</v>
      </c>
      <c r="CR783" s="1">
        <f ca="1"/>
        <v>0.21979674882371084</v>
      </c>
      <c r="CS783" s="1">
        <f ca="1"/>
        <v>0.40753155796595053</v>
      </c>
      <c r="CT783" s="1">
        <f ca="1"/>
        <v>0.20300537115543987</v>
      </c>
      <c r="CU783" s="1">
        <f ca="1"/>
        <v>0</v>
      </c>
      <c r="CW783" t="s">
        <v>199</v>
      </c>
      <c r="CX783" s="1">
        <f ca="1"/>
        <v>0.19346309571432652</v>
      </c>
      <c r="CY783" s="1">
        <f ca="1"/>
        <v>0.11625517361455838</v>
      </c>
      <c r="CZ783" s="1">
        <f ca="1"/>
        <v>0.29969508760584529</v>
      </c>
      <c r="DA783" s="1">
        <f ca="1"/>
        <v>0.29373585714699024</v>
      </c>
      <c r="DB783" s="1">
        <f ca="1"/>
        <v>9.6850785918279642E-2</v>
      </c>
      <c r="DD783" t="s">
        <v>199</v>
      </c>
      <c r="DE783" s="1">
        <f ca="1"/>
        <v>0.20461106039610993</v>
      </c>
      <c r="DF783" s="1">
        <f ca="1"/>
        <v>6.6188958263956335E-2</v>
      </c>
      <c r="DG783" s="1">
        <f ca="1"/>
        <v>0.2034331646201756</v>
      </c>
      <c r="DH783" s="1">
        <f ca="1"/>
        <v>0.28928249354241975</v>
      </c>
      <c r="DI783" s="1">
        <f ca="1"/>
        <v>0.23648432317733845</v>
      </c>
      <c r="DK783" t="s">
        <v>199</v>
      </c>
      <c r="DL783" s="1">
        <f ca="1"/>
        <v>0.20962607745719633</v>
      </c>
      <c r="DM783" s="1">
        <f ca="1"/>
        <v>4.0347885565606555E-2</v>
      </c>
      <c r="DN783" s="1">
        <f ca="1"/>
        <v>0.1342485698368604</v>
      </c>
      <c r="DO783" s="1">
        <f ca="1"/>
        <v>0.24223074130745326</v>
      </c>
      <c r="DP783" s="1">
        <f ca="1"/>
        <v>0.37354672583288351</v>
      </c>
      <c r="DR783" t="s">
        <v>199</v>
      </c>
      <c r="DS783" s="1">
        <f ca="1"/>
        <v>0.21148258620899116</v>
      </c>
      <c r="DT783" s="1">
        <f ca="1"/>
        <v>2.6259921650379499E-2</v>
      </c>
      <c r="DU783" s="1">
        <f ca="1"/>
        <v>8.8109985312923494E-2</v>
      </c>
      <c r="DV783" s="1">
        <f ca="1"/>
        <v>0.18618404599846244</v>
      </c>
      <c r="DW783" s="1">
        <f ca="1"/>
        <v>0.48796346082924347</v>
      </c>
      <c r="DY783" t="s">
        <v>199</v>
      </c>
      <c r="DZ783" s="1">
        <f ca="1"/>
        <v>0.21163317381264907</v>
      </c>
      <c r="EA783" s="1">
        <f ca="1"/>
        <v>1.8234397677492253E-2</v>
      </c>
      <c r="EB783" s="1">
        <f ca="1"/>
        <v>5.8248052092916607E-2</v>
      </c>
      <c r="EC783" s="1">
        <f ca="1"/>
        <v>0.13623101564252227</v>
      </c>
      <c r="ED783" s="1">
        <f ca="1"/>
        <v>0.57565336077441986</v>
      </c>
      <c r="EF783" t="s">
        <v>199</v>
      </c>
      <c r="EG783" s="1">
        <f ca="1"/>
        <v>0.21083112354072137</v>
      </c>
      <c r="EH783" s="1">
        <f ca="1"/>
        <v>1.3499377595902553E-2</v>
      </c>
      <c r="EI783" s="1">
        <f ca="1"/>
        <v>3.9138390418061809E-2</v>
      </c>
      <c r="EJ783" s="1">
        <f ca="1"/>
        <v>9.688961591221032E-2</v>
      </c>
      <c r="EK783" s="1">
        <f ca="1"/>
        <v>0.63964149253310398</v>
      </c>
      <c r="EM783" t="s">
        <v>199</v>
      </c>
      <c r="EN783" s="1">
        <f ca="1"/>
        <v>0.20948687646846406</v>
      </c>
      <c r="EO783" s="1">
        <f ca="1"/>
        <v>1.062396642307826E-2</v>
      </c>
      <c r="EP783" s="1">
        <f ca="1"/>
        <v>2.6942116198456795E-2</v>
      </c>
      <c r="EQ783" s="1">
        <f ca="1"/>
        <v>6.7913847071720962E-2</v>
      </c>
      <c r="ER783" s="1">
        <f ca="1"/>
        <v>0.68503319383827999</v>
      </c>
      <c r="ET783" t="s">
        <v>199</v>
      </c>
      <c r="EU783" s="1">
        <f ca="1"/>
        <v>0.20783284866694154</v>
      </c>
      <c r="EV783" s="1">
        <f ca="1"/>
        <v>8.8329924788761154E-3</v>
      </c>
      <c r="EW783" s="1">
        <f ca="1"/>
        <v>1.9145344117562614E-2</v>
      </c>
      <c r="EX783" s="1">
        <f ca="1"/>
        <v>4.7417225334460349E-2</v>
      </c>
      <c r="EY783" s="1">
        <f ca="1"/>
        <v>0.71677158940215946</v>
      </c>
      <c r="FA783" t="s">
        <v>199</v>
      </c>
      <c r="FB783" s="1">
        <f ca="1"/>
        <v>0.20600450145162474</v>
      </c>
      <c r="FC783" s="1">
        <f ca="1"/>
        <v>7.6900202773691265E-3</v>
      </c>
      <c r="FD783" s="1">
        <f ca="1"/>
        <v>1.4140907708496159E-2</v>
      </c>
      <c r="FE783" s="1">
        <f ca="1"/>
        <v>3.3285689824299663E-2</v>
      </c>
      <c r="FF783" s="1">
        <f ca="1"/>
        <v>0.7388788807382104</v>
      </c>
      <c r="FH783" t="s">
        <v>199</v>
      </c>
      <c r="FI783" s="1">
        <f ca="1"/>
        <v>0.20408245761272545</v>
      </c>
      <c r="FJ783" s="1">
        <f ca="1"/>
        <v>6.9418021308424865E-3</v>
      </c>
      <c r="FK783" s="1">
        <f ca="1"/>
        <v>1.0910387274715229E-2</v>
      </c>
      <c r="FL783" s="1">
        <f ca="1"/>
        <v>2.370294260645469E-2</v>
      </c>
      <c r="FM783" s="1">
        <f ca="1"/>
        <v>0.75436241037526219</v>
      </c>
      <c r="FO783" t="s">
        <v>199</v>
      </c>
      <c r="FP783" s="1">
        <f ca="1"/>
        <v>0.2021153993825304</v>
      </c>
      <c r="FQ783" s="1">
        <f ca="1"/>
        <v>6.4378796301449359E-3</v>
      </c>
      <c r="FR783" s="1">
        <f ca="1"/>
        <v>8.809661885232108E-3</v>
      </c>
      <c r="FS783" s="1">
        <f ca="1"/>
        <v>1.7272849516004014E-2</v>
      </c>
      <c r="FT783" s="1">
        <f ca="1"/>
        <v>0.76536420958608853</v>
      </c>
      <c r="FV783" t="s">
        <v>199</v>
      </c>
      <c r="FW783" s="1">
        <f ca="1"/>
        <v>0.20013298090094664</v>
      </c>
      <c r="FX783" s="1">
        <f ca="1"/>
        <v>6.087183067092417E-3</v>
      </c>
      <c r="FY783" s="1">
        <f ca="1"/>
        <v>7.4308147104632837E-3</v>
      </c>
      <c r="FZ783" s="1">
        <f ca="1"/>
        <v>1.2984498762876752E-2</v>
      </c>
      <c r="GA783" s="1">
        <f ca="1"/>
        <v>0.77336452255862087</v>
      </c>
      <c r="GC783" t="s">
        <v>199</v>
      </c>
      <c r="GD783" s="1">
        <f ca="1"/>
        <v>0.19815332282604331</v>
      </c>
      <c r="GE783" s="1">
        <f ca="1"/>
        <v>5.8337610463823041E-3</v>
      </c>
      <c r="GF783" s="1">
        <f ca="1"/>
        <v>6.5148249309990944E-3</v>
      </c>
      <c r="GG783" s="1">
        <f ca="1"/>
        <v>1.0131800499080735E-2</v>
      </c>
      <c r="GH783" s="1">
        <f ca="1"/>
        <v>0.77936629069749452</v>
      </c>
      <c r="GJ783" t="s">
        <v>199</v>
      </c>
      <c r="GK783" s="1">
        <f ca="1"/>
        <v>0.19618746226385694</v>
      </c>
      <c r="GL783" s="1">
        <f ca="1"/>
        <v>5.6428171347366858E-3</v>
      </c>
      <c r="GM783" s="1">
        <f ca="1"/>
        <v>5.8966995369949511E-3</v>
      </c>
      <c r="GN783" s="1">
        <f ca="1"/>
        <v>8.2328389115329231E-3</v>
      </c>
      <c r="GO783" s="1">
        <f ca="1"/>
        <v>0.78404018215287852</v>
      </c>
      <c r="GQ783" t="s">
        <v>199</v>
      </c>
      <c r="GR783" s="1">
        <f ca="1"/>
        <v>0.19424204278217769</v>
      </c>
      <c r="GS783" s="1">
        <f ca="1"/>
        <v>5.4924906143813557E-3</v>
      </c>
      <c r="GT783" s="1">
        <f ca="1"/>
        <v>5.4710014419221227E-3</v>
      </c>
      <c r="GU783" s="1">
        <f ca="1"/>
        <v>6.9637150180344859E-3</v>
      </c>
      <c r="GV783" s="1">
        <f ca="1"/>
        <v>0.78783075014348436</v>
      </c>
      <c r="GX783" t="s">
        <v>199</v>
      </c>
      <c r="GY783" s="1">
        <f ca="1"/>
        <v>0.19232096389341721</v>
      </c>
      <c r="GZ783" s="1">
        <f ca="1"/>
        <v>5.3689278663874834E-3</v>
      </c>
      <c r="HA783" s="1">
        <f ca="1"/>
        <v>5.1701419706044411E-3</v>
      </c>
      <c r="HB783" s="1">
        <f ca="1"/>
        <v>6.1089866436052701E-3</v>
      </c>
      <c r="HC783" s="1">
        <f ca="1"/>
        <v>0.79103097962598556</v>
      </c>
      <c r="HE783" t="s">
        <v>199</v>
      </c>
      <c r="HF783" s="1">
        <f ca="1"/>
        <v>0.19042640402478667</v>
      </c>
      <c r="HG783" s="1">
        <f ca="1"/>
        <v>5.2632818311705298E-3</v>
      </c>
      <c r="HH783" s="1">
        <f ca="1"/>
        <v>4.9506656397598769E-3</v>
      </c>
      <c r="HI783" s="1">
        <f ca="1"/>
        <v>5.5263609967838995E-3</v>
      </c>
      <c r="HJ783" s="1">
        <f ca="1"/>
        <v>0.79383328750749904</v>
      </c>
      <c r="HL783" t="s">
        <v>199</v>
      </c>
      <c r="HM783" s="1">
        <f ca="1"/>
        <v>0.1885594606448763</v>
      </c>
      <c r="HN783" s="1">
        <f ca="1"/>
        <v>5.1698623418680988E-3</v>
      </c>
      <c r="HO783" s="1">
        <f ca="1"/>
        <v>4.7845533766845147E-3</v>
      </c>
      <c r="HP783" s="1">
        <f ca="1"/>
        <v>5.1223028880242587E-3</v>
      </c>
      <c r="HQ783" s="1">
        <f ca="1"/>
        <v>0.79636382074854684</v>
      </c>
      <c r="HS783" t="s">
        <v>199</v>
      </c>
      <c r="HT783" s="1">
        <f ca="1"/>
        <v>0.18672055361516293</v>
      </c>
      <c r="HU783" s="1">
        <f ca="1"/>
        <v>5.0849840551079771E-3</v>
      </c>
      <c r="HV783" s="1">
        <f ca="1"/>
        <v>4.6536885345099446E-3</v>
      </c>
      <c r="HW783" s="1">
        <f ca="1"/>
        <v>4.8355163272224468E-3</v>
      </c>
      <c r="HX783" s="1">
        <f ca="1"/>
        <v>0.7987052574679967</v>
      </c>
      <c r="HZ783" t="s">
        <v>199</v>
      </c>
      <c r="IA783" s="1">
        <f ca="1"/>
        <v>0.18490968066370272</v>
      </c>
      <c r="IB783" s="1">
        <f ca="1"/>
        <v>5.0062426708983292E-3</v>
      </c>
      <c r="IC783" s="1">
        <f ca="1"/>
        <v>4.5463239396529419E-3</v>
      </c>
      <c r="ID783" s="1">
        <f ca="1"/>
        <v>4.6259062086318279E-3</v>
      </c>
      <c r="IE783" s="1">
        <f ca="1"/>
        <v>0.80091184651711422</v>
      </c>
      <c r="IG783" t="s">
        <v>199</v>
      </c>
      <c r="IH783" s="1">
        <f ca="1"/>
        <v>0.18312657976549035</v>
      </c>
      <c r="II783" s="1">
        <f ca="1"/>
        <v>4.9320569226990992E-3</v>
      </c>
      <c r="IJ783" s="1">
        <f ca="1"/>
        <v>4.4548196602262969E-3</v>
      </c>
      <c r="IK783" s="1">
        <f ca="1"/>
        <v>4.4672686020430855E-3</v>
      </c>
      <c r="IL783" s="1">
        <f ca="1"/>
        <v>0.80301927504954118</v>
      </c>
      <c r="IN783" t="s">
        <v>199</v>
      </c>
      <c r="IO783" s="1">
        <f ca="1"/>
        <v>0.18137083254288527</v>
      </c>
      <c r="IP783" s="1">
        <f ca="1"/>
        <v>4.8613769683619251E-3</v>
      </c>
      <c r="IQ783" s="1">
        <f ca="1"/>
        <v>4.374190496932254E-3</v>
      </c>
      <c r="IR783" s="1">
        <f ca="1"/>
        <v>4.3424800246589937E-3</v>
      </c>
      <c r="IS783" s="1">
        <f ca="1"/>
        <v>0.80505111996716161</v>
      </c>
      <c r="IU783" t="s">
        <v>199</v>
      </c>
      <c r="IV783" s="1">
        <f ca="1"/>
        <v>0.17964193011043547</v>
      </c>
      <c r="IW783" s="1">
        <f ca="1"/>
        <v>4.7934977499839038E-3</v>
      </c>
      <c r="IX783" s="1">
        <f ca="1"/>
        <v>4.3011710507437229E-3</v>
      </c>
      <c r="IY783" s="1">
        <f ca="1"/>
        <v>4.2403445678325406E-3</v>
      </c>
      <c r="IZ783" s="1">
        <f ca="1"/>
        <v>0.80702305652100437</v>
      </c>
      <c r="JB783" t="s">
        <v>199</v>
      </c>
      <c r="JC783" s="1">
        <f ca="1"/>
        <v>0.17793931491430004</v>
      </c>
      <c r="JD783" s="1">
        <f ca="1"/>
        <v>4.7279389898106155E-3</v>
      </c>
      <c r="JE783" s="1">
        <f ca="1"/>
        <v>4.2336125589927127E-3</v>
      </c>
      <c r="JF783" s="1">
        <f ca="1"/>
        <v>4.1535332257261375E-3</v>
      </c>
      <c r="JG783" s="1">
        <f ca="1"/>
        <v>0.80894560031117047</v>
      </c>
      <c r="JI783" t="s">
        <v>199</v>
      </c>
      <c r="JJ783" s="1">
        <f ca="1"/>
        <v>0.17626240718579692</v>
      </c>
      <c r="JK783" s="1">
        <f ca="1"/>
        <v>4.6643677151001249E-3</v>
      </c>
      <c r="JL783" s="1">
        <f ca="1"/>
        <v>4.1700929381418205E-3</v>
      </c>
      <c r="JM783" s="1">
        <f ca="1"/>
        <v>4.0772393701864994E-3</v>
      </c>
      <c r="JN783" s="1">
        <f ca="1"/>
        <v>0.81082589279077466</v>
      </c>
      <c r="JP783" t="s">
        <v>199</v>
      </c>
      <c r="JQ783" s="1">
        <f ca="1"/>
        <v>0.17461062151771981</v>
      </c>
      <c r="JR783" s="1">
        <f ca="1"/>
        <v>4.6025480510050142E-3</v>
      </c>
      <c r="JS783" s="1">
        <f ca="1"/>
        <v>4.1096641591169165E-3</v>
      </c>
      <c r="JT783" s="1">
        <f ca="1"/>
        <v>4.0083023149594596E-3</v>
      </c>
      <c r="JU783" s="1">
        <f ca="1"/>
        <v>0.81266886395719884</v>
      </c>
      <c r="JW783" t="s">
        <v>199</v>
      </c>
      <c r="JX783" s="1">
        <f ca="1"/>
        <v>0.17298337709701889</v>
      </c>
      <c r="JY783" s="1">
        <f ca="1"/>
        <v>4.5423085665439013E-3</v>
      </c>
      <c r="JZ783" s="1">
        <f ca="1"/>
        <v>4.0516882712379292E-3</v>
      </c>
      <c r="KA783" s="1">
        <f ca="1"/>
        <v>3.9446362163687602E-3</v>
      </c>
      <c r="KB783" s="1">
        <f ca="1"/>
        <v>0.81447798984883057</v>
      </c>
      <c r="KD783" t="s">
        <v>199</v>
      </c>
      <c r="KE783" s="1">
        <f ca="1"/>
        <v>0.17138010386701316</v>
      </c>
      <c r="KF783" s="1">
        <f ca="1"/>
        <v>4.4835209598493792E-3</v>
      </c>
      <c r="KG783" s="1">
        <f ca="1"/>
        <v>3.9957307625982695E-3</v>
      </c>
      <c r="KH783" s="1">
        <f ca="1"/>
        <v>3.8848579099392917E-3</v>
      </c>
      <c r="KI783" s="1">
        <f ca="1"/>
        <v>0.81625578650059993</v>
      </c>
      <c r="KK783" t="s">
        <v>199</v>
      </c>
      <c r="KL783" s="1">
        <f ca="1"/>
        <v>0.16980024608450164</v>
      </c>
      <c r="KM783" s="1">
        <f ca="1"/>
        <v>4.4260860920270302E-3</v>
      </c>
      <c r="KN783" s="1">
        <f ca="1"/>
        <v>3.9414910739708738E-3</v>
      </c>
      <c r="KO783" s="1">
        <f ca="1"/>
        <v>3.8280442859398201E-3</v>
      </c>
      <c r="KP783" s="1">
        <f ca="1"/>
        <v>0.81800413246356063</v>
      </c>
      <c r="KR783" t="s">
        <v>199</v>
      </c>
      <c r="KS783" s="1">
        <f ca="1"/>
        <v>0.16824326421762745</v>
      </c>
      <c r="KT783" s="1">
        <f ca="1"/>
        <v>4.3699247976358097E-3</v>
      </c>
      <c r="KU783" s="1">
        <f ca="1"/>
        <v>3.8887572308194942E-3</v>
      </c>
      <c r="KV783" s="1">
        <f ca="1"/>
        <v>3.7735740061620639E-3</v>
      </c>
      <c r="KW783" s="1">
        <f ca="1"/>
        <v>0.8197244797477552</v>
      </c>
      <c r="KY783" t="s">
        <v>199</v>
      </c>
      <c r="KZ783" s="1">
        <f ca="1"/>
        <v>0.16670863579530876</v>
      </c>
      <c r="LA783" s="1">
        <f ca="1"/>
        <v>4.3149718089522202E-3</v>
      </c>
      <c r="LB783" s="1">
        <f ca="1"/>
        <v>3.8373761585940623E-3</v>
      </c>
      <c r="LC783" s="1">
        <f ca="1"/>
        <v>3.7210241474457226E-3</v>
      </c>
      <c r="LD783" s="1">
        <f ca="1"/>
        <v>0.82141799208969923</v>
      </c>
      <c r="LF783" t="s">
        <v>199</v>
      </c>
      <c r="LG783" s="1">
        <f ca="1"/>
        <v>0.16519585560250841</v>
      </c>
      <c r="LH783" s="1">
        <f ca="1"/>
        <v>4.2611717159356079E-3</v>
      </c>
      <c r="LI783" s="1">
        <f ca="1"/>
        <v>3.7872342138091371E-3</v>
      </c>
      <c r="LJ783" s="1">
        <f ca="1"/>
        <v>3.6701026341136632E-3</v>
      </c>
      <c r="LK783" s="1">
        <f ca="1"/>
        <v>0.82308563583363314</v>
      </c>
      <c r="LM783" t="s">
        <v>199</v>
      </c>
      <c r="LN783" s="1">
        <f ca="1"/>
        <v>0.16370443547543648</v>
      </c>
      <c r="LO783" s="1">
        <f ca="1"/>
        <v>4.2084762611159336E-3</v>
      </c>
      <c r="LP783" s="1">
        <f ca="1"/>
        <v>3.7382443809120644E-3</v>
      </c>
      <c r="LQ783" s="1">
        <f ca="1"/>
        <v>3.6206040063579371E-3</v>
      </c>
      <c r="LR783" s="1">
        <f ca="1"/>
        <v>0.8247282398761776</v>
      </c>
      <c r="LT783" t="s">
        <v>199</v>
      </c>
      <c r="LU783" s="1">
        <f ca="1"/>
        <v>0.16223390385994199</v>
      </c>
      <c r="LV783" s="1">
        <f ca="1"/>
        <v>4.1568425127602691E-3</v>
      </c>
      <c r="LW783" s="1">
        <f ca="1"/>
        <v>3.6903378262509597E-3</v>
      </c>
      <c r="LX783" s="1">
        <f ca="1"/>
        <v>3.5723804182788577E-3</v>
      </c>
      <c r="LY783" s="1">
        <f ca="1"/>
        <v>0.82634653538276792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00</v>
      </c>
      <c r="CJ784" s="1">
        <f t="shared" si="86"/>
        <v>0</v>
      </c>
      <c r="CK784" s="1">
        <f t="shared" ca="1" si="86"/>
        <v>3.4436564378277947E-2</v>
      </c>
      <c r="CL784" s="1">
        <f t="shared" ca="1" si="86"/>
        <v>0.49361904690537456</v>
      </c>
      <c r="CM784" s="1">
        <f t="shared" ca="1" si="86"/>
        <v>0.47194438871634753</v>
      </c>
      <c r="CN784" s="1">
        <f t="shared" si="86"/>
        <v>0</v>
      </c>
      <c r="CP784" t="s">
        <v>200</v>
      </c>
      <c r="CQ784" s="1">
        <f ca="1"/>
        <v>4.0980799385401528E-3</v>
      </c>
      <c r="CR784" s="1">
        <f ca="1"/>
        <v>3.2734843629471856E-2</v>
      </c>
      <c r="CS784" s="1">
        <f ca="1"/>
        <v>0.26644208635710981</v>
      </c>
      <c r="CT784" s="1">
        <f ca="1"/>
        <v>0.47066997673590705</v>
      </c>
      <c r="CU784" s="1">
        <f ca="1"/>
        <v>0.22605501333897116</v>
      </c>
      <c r="CW784" t="s">
        <v>200</v>
      </c>
      <c r="CX784" s="1">
        <f ca="1"/>
        <v>7.9627611464960259E-3</v>
      </c>
      <c r="CY784" s="1">
        <f ca="1"/>
        <v>2.4240328583224904E-2</v>
      </c>
      <c r="CZ784" s="1">
        <f ca="1"/>
        <v>0.15358834822835521</v>
      </c>
      <c r="DA784" s="1">
        <f ca="1"/>
        <v>0.36360403606908731</v>
      </c>
      <c r="DB784" s="1">
        <f ca="1"/>
        <v>0.45060452597283662</v>
      </c>
      <c r="DD784" t="s">
        <v>200</v>
      </c>
      <c r="DE784" s="1">
        <f ca="1"/>
        <v>1.0772172620303477E-2</v>
      </c>
      <c r="DF784" s="1">
        <f ca="1"/>
        <v>1.6555303083501883E-2</v>
      </c>
      <c r="DG784" s="1">
        <f ca="1"/>
        <v>9.2472804940901737E-2</v>
      </c>
      <c r="DH784" s="1">
        <f ca="1"/>
        <v>0.25674834311660588</v>
      </c>
      <c r="DI784" s="1">
        <f ca="1"/>
        <v>0.62345137623868707</v>
      </c>
      <c r="DK784" t="s">
        <v>200</v>
      </c>
      <c r="DL784" s="1">
        <f ca="1"/>
        <v>1.2625759614673448E-2</v>
      </c>
      <c r="DM784" s="1">
        <f ca="1"/>
        <v>1.0984358156183715E-2</v>
      </c>
      <c r="DN784" s="1">
        <f ca="1"/>
        <v>5.722586414203143E-2</v>
      </c>
      <c r="DO784" s="1">
        <f ca="1"/>
        <v>0.17406495983882497</v>
      </c>
      <c r="DP784" s="1">
        <f ca="1"/>
        <v>0.74509905824828648</v>
      </c>
      <c r="DR784" t="s">
        <v>200</v>
      </c>
      <c r="DS784" s="1">
        <f ca="1"/>
        <v>1.3784208654875734E-2</v>
      </c>
      <c r="DT784" s="1">
        <f ca="1"/>
        <v>7.2436322930492531E-3</v>
      </c>
      <c r="DU784" s="1">
        <f ca="1"/>
        <v>3.6040030881532674E-2</v>
      </c>
      <c r="DV784" s="1">
        <f ca="1"/>
        <v>0.11561417287172668</v>
      </c>
      <c r="DW784" s="1">
        <f ca="1"/>
        <v>0.82731795529881569</v>
      </c>
      <c r="DY784" t="s">
        <v>200</v>
      </c>
      <c r="DZ784" s="1">
        <f ca="1"/>
        <v>1.4474728993789021E-2</v>
      </c>
      <c r="EA784" s="1">
        <f ca="1"/>
        <v>4.8083631937447767E-3</v>
      </c>
      <c r="EB784" s="1">
        <f ca="1"/>
        <v>2.297474393637149E-2</v>
      </c>
      <c r="EC784" s="1">
        <f ca="1"/>
        <v>7.5971662995313535E-2</v>
      </c>
      <c r="ED784" s="1">
        <f ca="1"/>
        <v>0.88177050088078124</v>
      </c>
      <c r="EF784" t="s">
        <v>200</v>
      </c>
      <c r="EG784" s="1">
        <f ca="1"/>
        <v>1.4860412793116231E-2</v>
      </c>
      <c r="EH784" s="1">
        <f ca="1"/>
        <v>3.241930302956806E-3</v>
      </c>
      <c r="EI784" s="1">
        <f ca="1"/>
        <v>1.478955891134736E-2</v>
      </c>
      <c r="EJ784" s="1">
        <f ca="1"/>
        <v>4.9653470712662184E-2</v>
      </c>
      <c r="EK784" s="1">
        <f ca="1"/>
        <v>0.91745462727991745</v>
      </c>
      <c r="EM784" t="s">
        <v>200</v>
      </c>
      <c r="EN784" s="1">
        <f ca="1"/>
        <v>1.5050432720640888E-2</v>
      </c>
      <c r="EO784" s="1">
        <f ca="1"/>
        <v>2.2376182604775083E-3</v>
      </c>
      <c r="EP784" s="1">
        <f ca="1"/>
        <v>9.6106703052368549E-3</v>
      </c>
      <c r="EQ784" s="1">
        <f ca="1"/>
        <v>3.2384555799076072E-2</v>
      </c>
      <c r="ER784" s="1">
        <f ca="1"/>
        <v>0.94071672291456876</v>
      </c>
      <c r="ET784" t="s">
        <v>200</v>
      </c>
      <c r="EU784" s="1">
        <f ca="1"/>
        <v>1.5115786138702642E-2</v>
      </c>
      <c r="EV784" s="1">
        <f ca="1"/>
        <v>1.5929747030731889E-3</v>
      </c>
      <c r="EW784" s="1">
        <f ca="1"/>
        <v>6.3122125773661499E-3</v>
      </c>
      <c r="EX784" s="1">
        <f ca="1"/>
        <v>2.1127925532384618E-2</v>
      </c>
      <c r="EY784" s="1">
        <f ca="1"/>
        <v>0.95585110104847348</v>
      </c>
      <c r="FA784" t="s">
        <v>200</v>
      </c>
      <c r="FB784" s="1">
        <f ca="1"/>
        <v>1.5102102613398512E-2</v>
      </c>
      <c r="FC784" s="1">
        <f ca="1"/>
        <v>1.1777247170950862E-3</v>
      </c>
      <c r="FD784" s="1">
        <f ca="1"/>
        <v>4.2013058468808682E-3</v>
      </c>
      <c r="FE784" s="1">
        <f ca="1"/>
        <v>1.381731160319993E-2</v>
      </c>
      <c r="FF784" s="1">
        <f ca="1"/>
        <v>0.96570155521942569</v>
      </c>
      <c r="FH784" t="s">
        <v>200</v>
      </c>
      <c r="FI784" s="1">
        <f ca="1"/>
        <v>1.5038589599487439E-2</v>
      </c>
      <c r="FJ784" s="1">
        <f ca="1"/>
        <v>9.0885003895170731E-4</v>
      </c>
      <c r="FK784" s="1">
        <f ca="1"/>
        <v>2.8451531898421177E-3</v>
      </c>
      <c r="FL784" s="1">
        <f ca="1"/>
        <v>9.078442610866707E-3</v>
      </c>
      <c r="FM784" s="1">
        <f ca="1"/>
        <v>0.97212896456085207</v>
      </c>
      <c r="FO784" t="s">
        <v>200</v>
      </c>
      <c r="FP784" s="1">
        <f ca="1"/>
        <v>1.4943932191774978E-2</v>
      </c>
      <c r="FQ784" s="1">
        <f ca="1"/>
        <v>7.3357857213450408E-4</v>
      </c>
      <c r="FR784" s="1">
        <f ca="1"/>
        <v>1.9708502085240818E-3</v>
      </c>
      <c r="FS784" s="1">
        <f ca="1"/>
        <v>6.0088853009520431E-3</v>
      </c>
      <c r="FT784" s="1">
        <f ca="1"/>
        <v>0.97634275372661439</v>
      </c>
      <c r="FV784" t="s">
        <v>200</v>
      </c>
      <c r="FW784" s="1">
        <f ca="1"/>
        <v>1.4830093418125908E-2</v>
      </c>
      <c r="FX784" s="1">
        <f ca="1"/>
        <v>6.1833612089012249E-4</v>
      </c>
      <c r="FY784" s="1">
        <f ca="1"/>
        <v>1.4052268163511209E-3</v>
      </c>
      <c r="FZ784" s="1">
        <f ca="1"/>
        <v>4.0204380715831538E-3</v>
      </c>
      <c r="GA784" s="1">
        <f ca="1"/>
        <v>0.97912590557304968</v>
      </c>
      <c r="GC784" t="s">
        <v>200</v>
      </c>
      <c r="GD784" s="1">
        <f ca="1"/>
        <v>1.4704740415473124E-2</v>
      </c>
      <c r="GE784" s="1">
        <f ca="1"/>
        <v>5.4171303439874891E-4</v>
      </c>
      <c r="GF784" s="1">
        <f ca="1"/>
        <v>1.0379047914762162E-3</v>
      </c>
      <c r="GG784" s="1">
        <f ca="1"/>
        <v>2.7313866595249838E-3</v>
      </c>
      <c r="GH784" s="1">
        <f ca="1"/>
        <v>0.9809842550991269</v>
      </c>
      <c r="GJ784" t="s">
        <v>200</v>
      </c>
      <c r="GK784" s="1">
        <f ca="1"/>
        <v>1.4572790005961227E-2</v>
      </c>
      <c r="GL784" s="1">
        <f ca="1"/>
        <v>4.9001792482178061E-4</v>
      </c>
      <c r="GM784" s="1">
        <f ca="1"/>
        <v>7.9828804198142384E-4</v>
      </c>
      <c r="GN784" s="1">
        <f ca="1"/>
        <v>1.894635491162088E-3</v>
      </c>
      <c r="GO784" s="1">
        <f ca="1"/>
        <v>0.98224426853607349</v>
      </c>
      <c r="GQ784" t="s">
        <v>200</v>
      </c>
      <c r="GR784" s="1">
        <f ca="1"/>
        <v>1.443739423253906E-2</v>
      </c>
      <c r="GS784" s="1">
        <f ca="1"/>
        <v>4.5446942944113059E-4</v>
      </c>
      <c r="GT784" s="1">
        <f ca="1"/>
        <v>6.4109860163594483E-4</v>
      </c>
      <c r="GU784" s="1">
        <f ca="1"/>
        <v>1.3504401381439512E-3</v>
      </c>
      <c r="GV784" s="1">
        <f ca="1"/>
        <v>0.98311659759823988</v>
      </c>
      <c r="GX784" t="s">
        <v>200</v>
      </c>
      <c r="GY784" s="1">
        <f ca="1"/>
        <v>1.4300570211849106E-2</v>
      </c>
      <c r="GZ784" s="1">
        <f ca="1"/>
        <v>4.2941926934131835E-4</v>
      </c>
      <c r="HA784" s="1">
        <f ca="1"/>
        <v>5.3722736567381093E-4</v>
      </c>
      <c r="HB784" s="1">
        <f ca="1"/>
        <v>9.9558026975005978E-4</v>
      </c>
      <c r="HC784" s="1">
        <f ca="1"/>
        <v>0.98373720288338562</v>
      </c>
      <c r="HE784" t="s">
        <v>200</v>
      </c>
      <c r="HF784" s="1">
        <f ca="1"/>
        <v>1.4163603757677485E-2</v>
      </c>
      <c r="HG784" s="1">
        <f ca="1"/>
        <v>4.1122451918098154E-4</v>
      </c>
      <c r="HH784" s="1">
        <f ca="1"/>
        <v>4.6792031866229721E-4</v>
      </c>
      <c r="HI784" s="1">
        <f ca="1"/>
        <v>7.633569944357864E-4</v>
      </c>
      <c r="HJ784" s="1">
        <f ca="1"/>
        <v>0.98419389441004335</v>
      </c>
      <c r="HL784" t="s">
        <v>200</v>
      </c>
      <c r="HM784" s="1">
        <f ca="1"/>
        <v>1.4027308729358996E-2</v>
      </c>
      <c r="HN784" s="1">
        <f ca="1"/>
        <v>3.9752952866395407E-4</v>
      </c>
      <c r="HO784" s="1">
        <f ca="1"/>
        <v>4.2107124110346881E-4</v>
      </c>
      <c r="HP784" s="1">
        <f ca="1"/>
        <v>6.1065319084038523E-4</v>
      </c>
      <c r="HQ784" s="1">
        <f ca="1"/>
        <v>0.98454343731003313</v>
      </c>
      <c r="HS784" t="s">
        <v>200</v>
      </c>
      <c r="HT784" s="1">
        <f ca="1"/>
        <v>1.3892194092801098E-2</v>
      </c>
      <c r="HU784" s="1">
        <f ca="1"/>
        <v>3.8680719927860439E-4</v>
      </c>
      <c r="HV784" s="1">
        <f ca="1"/>
        <v>3.888508475749513E-4</v>
      </c>
      <c r="HW784" s="1">
        <f ca="1"/>
        <v>5.0957715364680469E-4</v>
      </c>
      <c r="HX784" s="1">
        <f ca="1"/>
        <v>0.98482257070669843</v>
      </c>
      <c r="HZ784" t="s">
        <v>200</v>
      </c>
      <c r="IA784" s="1">
        <f ca="1"/>
        <v>1.375857177289062E-2</v>
      </c>
      <c r="IB784" s="1">
        <f ca="1"/>
        <v>3.7806505001383082E-4</v>
      </c>
      <c r="IC784" s="1">
        <f ca="1"/>
        <v>3.6618684512460919E-4</v>
      </c>
      <c r="ID784" s="1">
        <f ca="1"/>
        <v>4.4207050578839785E-4</v>
      </c>
      <c r="IE784" s="1">
        <f ca="1"/>
        <v>0.98505510582618239</v>
      </c>
      <c r="IG784" t="s">
        <v>200</v>
      </c>
      <c r="IH784" s="1">
        <f ca="1"/>
        <v>1.3626626414470712E-2</v>
      </c>
      <c r="II784" s="1">
        <f ca="1"/>
        <v>3.7065634956158483E-4</v>
      </c>
      <c r="IJ784" s="1">
        <f ca="1"/>
        <v>3.4978737690794995E-4</v>
      </c>
      <c r="IK784" s="1">
        <f ca="1"/>
        <v>3.9642954815884542E-4</v>
      </c>
      <c r="IL784" s="1">
        <f ca="1"/>
        <v>0.98525650031090073</v>
      </c>
      <c r="IN784" t="s">
        <v>200</v>
      </c>
      <c r="IO784" s="1">
        <f ca="1"/>
        <v>1.3496460576352365E-2</v>
      </c>
      <c r="IP784" s="1">
        <f ca="1"/>
        <v>3.6415845198176913E-4</v>
      </c>
      <c r="IQ784" s="1">
        <f ca="1"/>
        <v>3.3751234071311927E-4</v>
      </c>
      <c r="IR784" s="1">
        <f ca="1"/>
        <v>3.6506052251919816E-4</v>
      </c>
      <c r="IS784" s="1">
        <f ca="1"/>
        <v>0.98543680810843337</v>
      </c>
      <c r="IU784" t="s">
        <v>200</v>
      </c>
      <c r="IV784" s="1">
        <f ca="1"/>
        <v>1.3368124045856543E-2</v>
      </c>
      <c r="IW784" s="1">
        <f ca="1"/>
        <v>3.5829424276698847E-4</v>
      </c>
      <c r="IX784" s="1">
        <f ca="1"/>
        <v>3.2796791576384E-4</v>
      </c>
      <c r="IY784" s="1">
        <f ca="1"/>
        <v>3.430303273310888E-4</v>
      </c>
      <c r="IZ784" s="1">
        <f ca="1"/>
        <v>0.98560258346828133</v>
      </c>
      <c r="JB784" t="s">
        <v>200</v>
      </c>
      <c r="JC784" s="1">
        <f ca="1"/>
        <v>1.324163286931053E-2</v>
      </c>
      <c r="JD784" s="1">
        <f ca="1"/>
        <v>3.5288131245673002E-4</v>
      </c>
      <c r="JE784" s="1">
        <f ca="1"/>
        <v>3.202445986875233E-4</v>
      </c>
      <c r="JF784" s="1">
        <f ca="1"/>
        <v>3.271301013052337E-4</v>
      </c>
      <c r="JG784" s="1">
        <f ca="1"/>
        <v>0.98575811111823974</v>
      </c>
      <c r="JI784" t="s">
        <v>200</v>
      </c>
      <c r="JJ784" s="1">
        <f ca="1"/>
        <v>1.3116981711014998E-2</v>
      </c>
      <c r="JK784" s="1">
        <f ca="1"/>
        <v>3.4779900621817868E-4</v>
      </c>
      <c r="JL784" s="1">
        <f ca="1"/>
        <v>3.1374768017599703E-4</v>
      </c>
      <c r="JM784" s="1">
        <f ca="1"/>
        <v>3.1526963352375241E-4</v>
      </c>
      <c r="JN784" s="1">
        <f ca="1"/>
        <v>0.98590620196906686</v>
      </c>
      <c r="JP784" t="s">
        <v>200</v>
      </c>
      <c r="JQ784" s="1">
        <f ca="1"/>
        <v>1.2994151877958007E-2</v>
      </c>
      <c r="JR784" s="1">
        <f ca="1"/>
        <v>3.4296702289776177E-4</v>
      </c>
      <c r="JS784" s="1">
        <f ca="1"/>
        <v>3.0808737126998401E-4</v>
      </c>
      <c r="JT784" s="1">
        <f ca="1"/>
        <v>3.0608532455609434E-4</v>
      </c>
      <c r="JU784" s="1">
        <f ca="1"/>
        <v>0.98604870840331793</v>
      </c>
      <c r="JW784" t="s">
        <v>200</v>
      </c>
      <c r="JX784" s="1">
        <f ca="1"/>
        <v>1.2873116525339364E-2</v>
      </c>
      <c r="JY784" s="1">
        <f ca="1"/>
        <v>3.383314907949491E-4</v>
      </c>
      <c r="JZ784" s="1">
        <f ca="1"/>
        <v>3.0300748371535656E-4</v>
      </c>
      <c r="KA784" s="1">
        <f ca="1"/>
        <v>2.9868611656839268E-4</v>
      </c>
      <c r="KB784" s="1">
        <f ca="1"/>
        <v>0.98618685838358167</v>
      </c>
      <c r="KD784" t="s">
        <v>200</v>
      </c>
      <c r="KE784" s="1">
        <f ca="1"/>
        <v>1.2753844026645761E-2</v>
      </c>
      <c r="KF784" s="1">
        <f ca="1"/>
        <v>3.3385589245787109E-4</v>
      </c>
      <c r="KG784" s="1">
        <f ca="1"/>
        <v>2.9833906864809519E-4</v>
      </c>
      <c r="KH784" s="1">
        <f ca="1"/>
        <v>2.9248864936912481E-4</v>
      </c>
      <c r="KI784" s="1">
        <f ca="1"/>
        <v>0.98632147236287893</v>
      </c>
      <c r="KK784" t="s">
        <v>200</v>
      </c>
      <c r="KL784" s="1">
        <f ca="1"/>
        <v>1.26363001479764E-2</v>
      </c>
      <c r="KM784" s="1">
        <f ca="1"/>
        <v>3.2951513970234491E-4</v>
      </c>
      <c r="KN784" s="1">
        <f ca="1"/>
        <v>2.9397023660348014E-4</v>
      </c>
      <c r="KO784" s="1">
        <f ca="1"/>
        <v>2.8711018158368503E-4</v>
      </c>
      <c r="KP784" s="1">
        <f ca="1"/>
        <v>0.98645310429413391</v>
      </c>
      <c r="KR784" t="s">
        <v>200</v>
      </c>
      <c r="KS784" s="1">
        <f ca="1"/>
        <v>1.2520449443142628E-2</v>
      </c>
      <c r="KT784" s="1">
        <f ca="1"/>
        <v>3.2529169854512031E-4</v>
      </c>
      <c r="KU784" s="1">
        <f ca="1"/>
        <v>2.8982648362179373E-4</v>
      </c>
      <c r="KV784" s="1">
        <f ca="1"/>
        <v>2.8229895125233434E-4</v>
      </c>
      <c r="KW784" s="1">
        <f ca="1"/>
        <v>0.98658213342343792</v>
      </c>
      <c r="KY784" t="s">
        <v>200</v>
      </c>
      <c r="KZ784" s="1">
        <f ca="1"/>
        <v>1.2406256141056466E-2</v>
      </c>
      <c r="LA784" s="1">
        <f ca="1"/>
        <v>3.2117305015190949E-4</v>
      </c>
      <c r="LB784" s="1">
        <f ca="1"/>
        <v>2.8585784824128199E-4</v>
      </c>
      <c r="LC784" s="1">
        <f ca="1"/>
        <v>2.7788883029607897E-4</v>
      </c>
      <c r="LD784" s="1">
        <f ca="1"/>
        <v>0.98670882413025407</v>
      </c>
      <c r="LF784" t="s">
        <v>200</v>
      </c>
      <c r="LG784" s="1">
        <f ca="1"/>
        <v>1.2293684702564535E-2</v>
      </c>
      <c r="LH784" s="1">
        <f ca="1"/>
        <v>3.1715002385919818E-4</v>
      </c>
      <c r="LI784" s="1">
        <f ca="1"/>
        <v>2.8203051587611657E-4</v>
      </c>
      <c r="LJ784" s="1">
        <f ca="1"/>
        <v>2.7376976154731608E-4</v>
      </c>
      <c r="LK784" s="1">
        <f ca="1"/>
        <v>0.9868333649961526</v>
      </c>
      <c r="LM784" t="s">
        <v>200</v>
      </c>
      <c r="LN784" s="1">
        <f ca="1"/>
        <v>1.2182700162402541E-2</v>
      </c>
      <c r="LO784" s="1">
        <f ca="1"/>
        <v>3.1321570030536062E-4</v>
      </c>
      <c r="LP784" s="1">
        <f ca="1"/>
        <v>2.7832132261630508E-4</v>
      </c>
      <c r="LQ784" s="1">
        <f ca="1"/>
        <v>2.6986846120632295E-4</v>
      </c>
      <c r="LR784" s="1">
        <f ca="1"/>
        <v>0.9869558943534692</v>
      </c>
      <c r="LT784" t="s">
        <v>200</v>
      </c>
      <c r="LU784" s="1">
        <f ca="1"/>
        <v>1.207326833183772E-2</v>
      </c>
      <c r="LV784" s="1">
        <f ca="1"/>
        <v>3.0936468784204581E-4</v>
      </c>
      <c r="LW784" s="1">
        <f ca="1"/>
        <v>2.7471415175600437E-4</v>
      </c>
      <c r="LX784" s="1">
        <f ca="1"/>
        <v>2.6613580623240047E-4</v>
      </c>
      <c r="LY784" s="1">
        <f ca="1"/>
        <v>0.98707651702233157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196</v>
      </c>
      <c r="CJ785" s="1">
        <f t="shared" si="86"/>
        <v>0</v>
      </c>
      <c r="CK785" s="1">
        <f t="shared" si="86"/>
        <v>0</v>
      </c>
      <c r="CL785" s="1">
        <f t="shared" ca="1" si="86"/>
        <v>1.4869555840021007E-2</v>
      </c>
      <c r="CM785" s="1">
        <f t="shared" ca="1" si="86"/>
        <v>0.50398185275389662</v>
      </c>
      <c r="CN785" s="1">
        <f t="shared" ca="1" si="86"/>
        <v>0.48114859140608229</v>
      </c>
      <c r="CP785" t="s">
        <v>196</v>
      </c>
      <c r="CQ785" s="1">
        <f ca="1"/>
        <v>0</v>
      </c>
      <c r="CR785" s="1">
        <f ca="1"/>
        <v>5.1823888807040039E-4</v>
      </c>
      <c r="CS785" s="1">
        <f ca="1"/>
        <v>1.4963200963623319E-2</v>
      </c>
      <c r="CT785" s="1">
        <f ca="1"/>
        <v>0.26196944111489923</v>
      </c>
      <c r="CU785" s="1">
        <f ca="1"/>
        <v>0.72254911903340691</v>
      </c>
      <c r="CW785" t="s">
        <v>196</v>
      </c>
      <c r="CX785" s="1">
        <f ca="1"/>
        <v>6.2165775408324462E-5</v>
      </c>
      <c r="CY785" s="1">
        <f ca="1"/>
        <v>7.6123353661669015E-4</v>
      </c>
      <c r="CZ785" s="1">
        <f ca="1"/>
        <v>1.1653887188024334E-2</v>
      </c>
      <c r="DA785" s="1">
        <f ca="1"/>
        <v>0.13999194440407636</v>
      </c>
      <c r="DB785" s="1">
        <f ca="1"/>
        <v>0.8475307690958741</v>
      </c>
      <c r="DD785" t="s">
        <v>196</v>
      </c>
      <c r="DE785" s="1">
        <f ca="1"/>
        <v>1.5320580623782445E-4</v>
      </c>
      <c r="DF785" s="1">
        <f ca="1"/>
        <v>7.5996021488382976E-4</v>
      </c>
      <c r="DG785" s="1">
        <f ca="1"/>
        <v>8.2905091921188345E-3</v>
      </c>
      <c r="DH785" s="1">
        <f ca="1"/>
        <v>7.6717431213413748E-2</v>
      </c>
      <c r="DI785" s="1">
        <f ca="1"/>
        <v>0.9140788935733456</v>
      </c>
      <c r="DK785" t="s">
        <v>196</v>
      </c>
      <c r="DL785" s="1">
        <f ca="1"/>
        <v>2.4335479185814095E-4</v>
      </c>
      <c r="DM785" s="1">
        <f ca="1"/>
        <v>6.4427158328881403E-4</v>
      </c>
      <c r="DN785" s="1">
        <f ca="1"/>
        <v>5.6592318188800096E-3</v>
      </c>
      <c r="DO785" s="1">
        <f ca="1"/>
        <v>4.3025434590608216E-2</v>
      </c>
      <c r="DP785" s="1">
        <f ca="1"/>
        <v>0.95042770721536463</v>
      </c>
      <c r="DR785" t="s">
        <v>196</v>
      </c>
      <c r="DS785" s="1">
        <f ca="1"/>
        <v>3.186074799860966E-4</v>
      </c>
      <c r="DT785" s="1">
        <f ca="1"/>
        <v>5.0081683900974477E-4</v>
      </c>
      <c r="DU785" s="1">
        <f ca="1"/>
        <v>3.7827095260555268E-3</v>
      </c>
      <c r="DV785" s="1">
        <f ca="1"/>
        <v>2.4647264656696328E-2</v>
      </c>
      <c r="DW785" s="1">
        <f ca="1"/>
        <v>0.9707506014982521</v>
      </c>
      <c r="DY785" t="s">
        <v>196</v>
      </c>
      <c r="DZ785" s="1">
        <f ca="1"/>
        <v>3.7559077922583623E-4</v>
      </c>
      <c r="EA785" s="1">
        <f ca="1"/>
        <v>3.7023027540117879E-4</v>
      </c>
      <c r="EB785" s="1">
        <f ca="1"/>
        <v>2.5002707391171904E-3</v>
      </c>
      <c r="EC785" s="1">
        <f ca="1"/>
        <v>1.4394813831627648E-2</v>
      </c>
      <c r="ED785" s="1">
        <f ca="1"/>
        <v>0.98235909437462798</v>
      </c>
      <c r="EF785" t="s">
        <v>196</v>
      </c>
      <c r="EG785" s="1">
        <f ca="1"/>
        <v>4.1596349573809466E-4</v>
      </c>
      <c r="EH785" s="1">
        <f ca="1"/>
        <v>2.6577123171710437E-4</v>
      </c>
      <c r="EI785" s="1">
        <f ca="1"/>
        <v>1.6430279606085829E-3</v>
      </c>
      <c r="EJ785" s="1">
        <f ca="1"/>
        <v>8.5548541092417153E-3</v>
      </c>
      <c r="EK785" s="1">
        <f ca="1"/>
        <v>0.98912038320269435</v>
      </c>
      <c r="EM785" t="s">
        <v>196</v>
      </c>
      <c r="EN785" s="1">
        <f ca="1"/>
        <v>4.4304330190863791E-4</v>
      </c>
      <c r="EO785" s="1">
        <f ca="1"/>
        <v>1.8783892854540754E-4</v>
      </c>
      <c r="EP785" s="1">
        <f ca="1"/>
        <v>1.0770185429634367E-3</v>
      </c>
      <c r="EQ785" s="1">
        <f ca="1"/>
        <v>5.1638625632250542E-3</v>
      </c>
      <c r="ER785" s="1">
        <f ca="1"/>
        <v>0.99312823666335737</v>
      </c>
      <c r="ET785" t="s">
        <v>196</v>
      </c>
      <c r="EU785" s="1">
        <f ca="1"/>
        <v>4.6020443090411098E-4</v>
      </c>
      <c r="EV785" s="1">
        <f ca="1"/>
        <v>1.3209295023351646E-4</v>
      </c>
      <c r="EW785" s="1">
        <f ca="1"/>
        <v>7.0594316181481502E-4</v>
      </c>
      <c r="EX785" s="1">
        <f ca="1"/>
        <v>3.1602783710016676E-3</v>
      </c>
      <c r="EY785" s="1">
        <f ca="1"/>
        <v>0.99554148108604579</v>
      </c>
      <c r="FA785" t="s">
        <v>196</v>
      </c>
      <c r="FB785" s="1">
        <f ca="1"/>
        <v>4.7027887867118602E-4</v>
      </c>
      <c r="FC785" s="1">
        <f ca="1"/>
        <v>9.3275463351244259E-5</v>
      </c>
      <c r="FD785" s="1">
        <f ca="1"/>
        <v>4.6366318101072622E-4</v>
      </c>
      <c r="FE785" s="1">
        <f ca="1"/>
        <v>1.9578875806873144E-3</v>
      </c>
      <c r="FF785" s="1">
        <f ca="1"/>
        <v>0.99701489489627948</v>
      </c>
      <c r="FH785" t="s">
        <v>196</v>
      </c>
      <c r="FI785" s="1">
        <f ca="1"/>
        <v>4.7543565866724365E-4</v>
      </c>
      <c r="FJ785" s="1">
        <f ca="1"/>
        <v>6.6717754587450906E-5</v>
      </c>
      <c r="FK785" s="1">
        <f ca="1"/>
        <v>3.0583475935237042E-4</v>
      </c>
      <c r="FL785" s="1">
        <f ca="1"/>
        <v>1.2263648769541809E-3</v>
      </c>
      <c r="FM785" s="1">
        <f ca="1"/>
        <v>0.99792564695043873</v>
      </c>
      <c r="FO785" t="s">
        <v>196</v>
      </c>
      <c r="FP785" s="1">
        <f ca="1"/>
        <v>4.7725130118369039E-4</v>
      </c>
      <c r="FQ785" s="1">
        <f ca="1"/>
        <v>4.8754640935651708E-5</v>
      </c>
      <c r="FR785" s="1">
        <f ca="1"/>
        <v>2.0313095723372893E-4</v>
      </c>
      <c r="FS785" s="1">
        <f ca="1"/>
        <v>7.7599483623572521E-4</v>
      </c>
      <c r="FT785" s="1">
        <f ca="1"/>
        <v>0.99849486826441114</v>
      </c>
      <c r="FV785" t="s">
        <v>196</v>
      </c>
      <c r="FW785" s="1">
        <f ca="1"/>
        <v>4.7683464313836367E-4</v>
      </c>
      <c r="FX785" s="1">
        <f ca="1"/>
        <v>3.6689586370618219E-5</v>
      </c>
      <c r="FY785" s="1">
        <f ca="1"/>
        <v>1.3631338380622353E-4</v>
      </c>
      <c r="FZ785" s="1">
        <f ca="1"/>
        <v>4.9587447068670922E-4</v>
      </c>
      <c r="GA785" s="1">
        <f ca="1"/>
        <v>0.99885428791599806</v>
      </c>
      <c r="GC785" t="s">
        <v>196</v>
      </c>
      <c r="GD785" s="1">
        <f ca="1"/>
        <v>4.7494871642926747E-4</v>
      </c>
      <c r="GE785" s="1">
        <f ca="1"/>
        <v>2.8614297805869009E-5</v>
      </c>
      <c r="GF785" s="1">
        <f ca="1"/>
        <v>9.2823694752659932E-5</v>
      </c>
      <c r="GG785" s="1">
        <f ca="1"/>
        <v>3.2011948471381678E-4</v>
      </c>
      <c r="GH785" s="1">
        <f ca="1"/>
        <v>0.99908349380629835</v>
      </c>
      <c r="GJ785" t="s">
        <v>196</v>
      </c>
      <c r="GK785" s="1">
        <f ca="1"/>
        <v>4.7211070973607935E-4</v>
      </c>
      <c r="GL785" s="1">
        <f ca="1"/>
        <v>2.3211549880101368E-5</v>
      </c>
      <c r="GM785" s="1">
        <f ca="1"/>
        <v>6.4488329003560422E-5</v>
      </c>
      <c r="GN785" s="1">
        <f ca="1"/>
        <v>2.0902158362422766E-4</v>
      </c>
      <c r="GO785" s="1">
        <f ca="1"/>
        <v>0.99923116782775601</v>
      </c>
      <c r="GQ785" t="s">
        <v>196</v>
      </c>
      <c r="GR785" s="1">
        <f ca="1"/>
        <v>4.6866739598976353E-4</v>
      </c>
      <c r="GS785" s="1">
        <f ca="1"/>
        <v>1.9587120858239643E-5</v>
      </c>
      <c r="GT785" s="1">
        <f ca="1"/>
        <v>4.5996552889102649E-5</v>
      </c>
      <c r="GU785" s="1">
        <f ca="1"/>
        <v>1.3834327582937982E-4</v>
      </c>
      <c r="GV785" s="1">
        <f ca="1"/>
        <v>0.99932740565443345</v>
      </c>
      <c r="GX785" t="s">
        <v>196</v>
      </c>
      <c r="GY785" s="1">
        <f ca="1"/>
        <v>4.6484940812090532E-4</v>
      </c>
      <c r="GZ785" s="1">
        <f ca="1"/>
        <v>1.7140818491438172E-5</v>
      </c>
      <c r="HA785" s="1">
        <f ca="1"/>
        <v>3.3900669321607521E-5</v>
      </c>
      <c r="HB785" s="1">
        <f ca="1"/>
        <v>9.3126719558370369E-5</v>
      </c>
      <c r="HC785" s="1">
        <f ca="1"/>
        <v>0.99939098238450763</v>
      </c>
      <c r="HE785" t="s">
        <v>196</v>
      </c>
      <c r="HF785" s="1">
        <f ca="1"/>
        <v>4.6080915265626806E-4</v>
      </c>
      <c r="HG785" s="1">
        <f ca="1"/>
        <v>1.5472948635467346E-5</v>
      </c>
      <c r="HH785" s="1">
        <f ca="1"/>
        <v>2.5963049049436359E-5</v>
      </c>
      <c r="HI785" s="1">
        <f ca="1"/>
        <v>6.4053475010438025E-5</v>
      </c>
      <c r="HJ785" s="1">
        <f ca="1"/>
        <v>0.99943370137464838</v>
      </c>
      <c r="HL785" t="s">
        <v>196</v>
      </c>
      <c r="HM785" s="1">
        <f ca="1"/>
        <v>4.5664678059381138E-4</v>
      </c>
      <c r="HN785" s="1">
        <f ca="1"/>
        <v>1.4318770474107399E-5</v>
      </c>
      <c r="HO785" s="1">
        <f ca="1"/>
        <v>2.073121163038404E-5</v>
      </c>
      <c r="HP785" s="1">
        <f ca="1"/>
        <v>4.5271631093540091E-5</v>
      </c>
      <c r="HQ785" s="1">
        <f ca="1"/>
        <v>0.9994630316062082</v>
      </c>
      <c r="HS785" t="s">
        <v>196</v>
      </c>
      <c r="HT785" s="1">
        <f ca="1"/>
        <v>4.5242774197364689E-4</v>
      </c>
      <c r="HU785" s="1">
        <f ca="1"/>
        <v>1.350356903721664E-5</v>
      </c>
      <c r="HV785" s="1">
        <f ca="1"/>
        <v>1.7261912765200648E-5</v>
      </c>
      <c r="HW785" s="1">
        <f ca="1"/>
        <v>3.3081224009651537E-5</v>
      </c>
      <c r="HX785" s="1">
        <f ca="1"/>
        <v>0.99948372555221432</v>
      </c>
      <c r="HZ785" t="s">
        <v>196</v>
      </c>
      <c r="IA785" s="1">
        <f ca="1"/>
        <v>4.4819454229103278E-4</v>
      </c>
      <c r="IB785" s="1">
        <f ca="1"/>
        <v>1.2912313511339983E-5</v>
      </c>
      <c r="IC785" s="1">
        <f ca="1"/>
        <v>1.4942203877951549E-5</v>
      </c>
      <c r="ID785" s="1">
        <f ca="1"/>
        <v>2.5129447632571326E-5</v>
      </c>
      <c r="IE785" s="1">
        <f ca="1"/>
        <v>0.9994988214926871</v>
      </c>
      <c r="IG785" t="s">
        <v>196</v>
      </c>
      <c r="IH785" s="1">
        <f ca="1"/>
        <v>4.4397456490096246E-4</v>
      </c>
      <c r="II785" s="1">
        <f ca="1"/>
        <v>1.246937352571793E-5</v>
      </c>
      <c r="IJ785" s="1">
        <f ca="1"/>
        <v>1.3373445396703904E-5</v>
      </c>
      <c r="IK785" s="1">
        <f ca="1"/>
        <v>1.9912876906778797E-5</v>
      </c>
      <c r="IL785" s="1">
        <f ca="1"/>
        <v>0.99951026973926982</v>
      </c>
      <c r="IN785" t="s">
        <v>196</v>
      </c>
      <c r="IO785" s="1">
        <f ca="1"/>
        <v>4.3978525210891235E-4</v>
      </c>
      <c r="IP785" s="1">
        <f ca="1"/>
        <v>1.2125054469670226E-5</v>
      </c>
      <c r="IQ785" s="1">
        <f ca="1"/>
        <v>1.2296130986809319E-5</v>
      </c>
      <c r="IR785" s="1">
        <f ca="1"/>
        <v>1.6466862112611715E-5</v>
      </c>
      <c r="IS785" s="1">
        <f ca="1"/>
        <v>0.99951932670032195</v>
      </c>
      <c r="IU785" t="s">
        <v>196</v>
      </c>
      <c r="IV785" s="1">
        <f ca="1"/>
        <v>4.3563752580285325E-4</v>
      </c>
      <c r="IW785" s="1">
        <f ca="1"/>
        <v>1.18467028031604E-5</v>
      </c>
      <c r="IX785" s="1">
        <f ca="1"/>
        <v>1.154114976215716E-5</v>
      </c>
      <c r="IY785" s="1">
        <f ca="1"/>
        <v>1.417025713117067E-5</v>
      </c>
      <c r="IZ785" s="1">
        <f ca="1"/>
        <v>0.99952680436450059</v>
      </c>
      <c r="JB785" t="s">
        <v>196</v>
      </c>
      <c r="JC785" s="1">
        <f ca="1"/>
        <v>4.3153804071444448E-4</v>
      </c>
      <c r="JD785" s="1">
        <f ca="1"/>
        <v>1.1612849743151421E-5</v>
      </c>
      <c r="JE785" s="1">
        <f ca="1"/>
        <v>1.0998172270971467E-5</v>
      </c>
      <c r="JF785" s="1">
        <f ca="1"/>
        <v>1.2621873217050148E-5</v>
      </c>
      <c r="JG785" s="1">
        <f ca="1"/>
        <v>0.99953322906405428</v>
      </c>
      <c r="JI785" t="s">
        <v>196</v>
      </c>
      <c r="JJ785" s="1">
        <f ca="1"/>
        <v>4.2749066634080826E-4</v>
      </c>
      <c r="JK785" s="1">
        <f ca="1"/>
        <v>1.1409363885465432E-5</v>
      </c>
      <c r="JL785" s="1">
        <f ca="1"/>
        <v>1.0595129552739018E-5</v>
      </c>
      <c r="JM785" s="1">
        <f ca="1"/>
        <v>1.1561890662682472E-5</v>
      </c>
      <c r="JN785" s="1">
        <f ca="1"/>
        <v>0.99953894294955825</v>
      </c>
      <c r="JP785" t="s">
        <v>196</v>
      </c>
      <c r="JQ785" s="1">
        <f ca="1"/>
        <v>4.2349746044753985E-4</v>
      </c>
      <c r="JR785" s="1">
        <f ca="1"/>
        <v>1.1226927073838023E-5</v>
      </c>
      <c r="JS785" s="1">
        <f ca="1"/>
        <v>1.0284881753010444E-5</v>
      </c>
      <c r="JT785" s="1">
        <f ca="1"/>
        <v>1.0821639362515578E-5</v>
      </c>
      <c r="JU785" s="1">
        <f ca="1"/>
        <v>0.99954416909136301</v>
      </c>
      <c r="JW785" t="s">
        <v>196</v>
      </c>
      <c r="JX785" s="1">
        <f ca="1"/>
        <v>4.1955930800124095E-4</v>
      </c>
      <c r="JY785" s="1">
        <f ca="1"/>
        <v>1.105937964581034E-5</v>
      </c>
      <c r="JZ785" s="1">
        <f ca="1"/>
        <v>1.0036549419879533E-5</v>
      </c>
      <c r="KA785" s="1">
        <f ca="1"/>
        <v>1.0291382306770155E-5</v>
      </c>
      <c r="KB785" s="1">
        <f ca="1"/>
        <v>0.99954905338062616</v>
      </c>
      <c r="KD785" t="s">
        <v>196</v>
      </c>
      <c r="KE785" s="1">
        <f ca="1"/>
        <v>4.1567634016635176E-4</v>
      </c>
      <c r="KF785" s="1">
        <f ca="1"/>
        <v>1.0902635926170199E-5</v>
      </c>
      <c r="KG785" s="1">
        <f ca="1"/>
        <v>9.829871116110827E-6</v>
      </c>
      <c r="KH785" s="1">
        <f ca="1"/>
        <v>9.8995789316508211E-6</v>
      </c>
      <c r="KI785" s="1">
        <f ca="1"/>
        <v>0.99955369157385954</v>
      </c>
      <c r="KK785" t="s">
        <v>196</v>
      </c>
      <c r="KL785" s="1">
        <f ca="1"/>
        <v>4.1184820881675184E-4</v>
      </c>
      <c r="KM785" s="1">
        <f ca="1"/>
        <v>1.0753973400772009E-5</v>
      </c>
      <c r="KN785" s="1">
        <f ca="1"/>
        <v>9.6515270238713412E-6</v>
      </c>
      <c r="KO785" s="1">
        <f ca="1"/>
        <v>9.5994989060034553E-6</v>
      </c>
      <c r="KP785" s="1">
        <f ca="1"/>
        <v>0.9995581467918524</v>
      </c>
      <c r="KR785" t="s">
        <v>196</v>
      </c>
      <c r="KS785" s="1">
        <f ca="1"/>
        <v>4.08074266164127E-4</v>
      </c>
      <c r="KT785" s="1">
        <f ca="1"/>
        <v>1.0611566648836276E-5</v>
      </c>
      <c r="KU785" s="1">
        <f ca="1"/>
        <v>9.4927409594506086E-6</v>
      </c>
      <c r="KV785" s="1">
        <f ca="1"/>
        <v>9.3605589257460435E-6</v>
      </c>
      <c r="KW785" s="1">
        <f ca="1"/>
        <v>0.99956246086730161</v>
      </c>
      <c r="KY785" t="s">
        <v>196</v>
      </c>
      <c r="KZ785" s="1">
        <f ca="1"/>
        <v>4.0435368208988949E-4</v>
      </c>
      <c r="LA785" s="1">
        <f ca="1"/>
        <v>1.047418157795591E-5</v>
      </c>
      <c r="LB785" s="1">
        <f ca="1"/>
        <v>9.3477145365469915E-6</v>
      </c>
      <c r="LC785" s="1">
        <f ca="1"/>
        <v>9.1627035120829343E-6</v>
      </c>
      <c r="LD785" s="1">
        <f ca="1"/>
        <v>0.99956666171828334</v>
      </c>
      <c r="LF785" t="s">
        <v>196</v>
      </c>
      <c r="LG785" s="1">
        <f ca="1"/>
        <v>4.0068552058211714E-4</v>
      </c>
      <c r="LH785" s="1">
        <f ca="1"/>
        <v>1.0340974670188135E-5</v>
      </c>
      <c r="LI785" s="1">
        <f ca="1"/>
        <v>9.2126035660553444E-6</v>
      </c>
      <c r="LJ785" s="1">
        <f ca="1"/>
        <v>8.9927528982084215E-6</v>
      </c>
      <c r="LK785" s="1">
        <f ca="1"/>
        <v>0.99957076814828327</v>
      </c>
      <c r="LM785" t="s">
        <v>196</v>
      </c>
      <c r="LN785" s="1">
        <f ca="1"/>
        <v>3.9706878933196528E-4</v>
      </c>
      <c r="LO785" s="1">
        <f ca="1"/>
        <v>1.0211361048559679E-5</v>
      </c>
      <c r="LP785" s="1">
        <f ca="1"/>
        <v>9.0848481626208826E-6</v>
      </c>
      <c r="LQ785" s="1">
        <f ca="1"/>
        <v>8.8420250591087266E-6</v>
      </c>
      <c r="LR785" s="1">
        <f ca="1"/>
        <v>0.99957479297639762</v>
      </c>
      <c r="LT785" t="s">
        <v>196</v>
      </c>
      <c r="LU785" s="1">
        <f ca="1"/>
        <v>3.9350247172004654E-4</v>
      </c>
      <c r="LV785" s="1">
        <f ca="1"/>
        <v>1.0084927673342373E-5</v>
      </c>
      <c r="LW785" s="1">
        <f ca="1"/>
        <v>8.9627338292231478E-6</v>
      </c>
      <c r="LX785" s="1">
        <f ca="1"/>
        <v>8.7047847648921691E-6</v>
      </c>
      <c r="LY785" s="1">
        <f ca="1"/>
        <v>0.99957874508201239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197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197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197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197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197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197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197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197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197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197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197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197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197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197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197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197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197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197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197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197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197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197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197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197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197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197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197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197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197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197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197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197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197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197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197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197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198</v>
      </c>
      <c r="CR788" t="s">
        <v>199</v>
      </c>
      <c r="CS788" t="s">
        <v>200</v>
      </c>
      <c r="CT788" t="s">
        <v>196</v>
      </c>
      <c r="CU788" t="s">
        <v>197</v>
      </c>
      <c r="CX788" t="s">
        <v>198</v>
      </c>
      <c r="CY788" t="s">
        <v>199</v>
      </c>
      <c r="CZ788" t="s">
        <v>200</v>
      </c>
      <c r="DA788" t="s">
        <v>196</v>
      </c>
      <c r="DB788" t="s">
        <v>197</v>
      </c>
      <c r="DE788" t="s">
        <v>198</v>
      </c>
      <c r="DF788" t="s">
        <v>199</v>
      </c>
      <c r="DG788" t="s">
        <v>200</v>
      </c>
      <c r="DH788" t="s">
        <v>196</v>
      </c>
      <c r="DI788" t="s">
        <v>197</v>
      </c>
      <c r="DL788" t="s">
        <v>198</v>
      </c>
      <c r="DM788" t="s">
        <v>199</v>
      </c>
      <c r="DN788" t="s">
        <v>200</v>
      </c>
      <c r="DO788" t="s">
        <v>196</v>
      </c>
      <c r="DP788" t="s">
        <v>197</v>
      </c>
      <c r="DS788" t="s">
        <v>198</v>
      </c>
      <c r="DT788" t="s">
        <v>199</v>
      </c>
      <c r="DU788" t="s">
        <v>200</v>
      </c>
      <c r="DV788" t="s">
        <v>196</v>
      </c>
      <c r="DW788" t="s">
        <v>197</v>
      </c>
      <c r="DZ788" t="s">
        <v>198</v>
      </c>
      <c r="EA788" t="s">
        <v>199</v>
      </c>
      <c r="EB788" t="s">
        <v>200</v>
      </c>
      <c r="EC788" t="s">
        <v>196</v>
      </c>
      <c r="ED788" t="s">
        <v>197</v>
      </c>
      <c r="EG788" t="s">
        <v>198</v>
      </c>
      <c r="EH788" t="s">
        <v>199</v>
      </c>
      <c r="EI788" t="s">
        <v>200</v>
      </c>
      <c r="EJ788" t="s">
        <v>196</v>
      </c>
      <c r="EK788" t="s">
        <v>197</v>
      </c>
      <c r="EN788" t="s">
        <v>198</v>
      </c>
      <c r="EO788" t="s">
        <v>199</v>
      </c>
      <c r="EP788" t="s">
        <v>200</v>
      </c>
      <c r="EQ788" t="s">
        <v>196</v>
      </c>
      <c r="ER788" t="s">
        <v>197</v>
      </c>
      <c r="EU788" t="s">
        <v>198</v>
      </c>
      <c r="EV788" t="s">
        <v>199</v>
      </c>
      <c r="EW788" t="s">
        <v>200</v>
      </c>
      <c r="EX788" t="s">
        <v>196</v>
      </c>
      <c r="EY788" t="s">
        <v>197</v>
      </c>
      <c r="FB788" t="s">
        <v>198</v>
      </c>
      <c r="FC788" t="s">
        <v>199</v>
      </c>
      <c r="FD788" t="s">
        <v>200</v>
      </c>
      <c r="FE788" t="s">
        <v>196</v>
      </c>
      <c r="FF788" t="s">
        <v>197</v>
      </c>
      <c r="FI788" t="s">
        <v>198</v>
      </c>
      <c r="FJ788" t="s">
        <v>199</v>
      </c>
      <c r="FK788" t="s">
        <v>200</v>
      </c>
      <c r="FL788" t="s">
        <v>196</v>
      </c>
      <c r="FM788" t="s">
        <v>197</v>
      </c>
      <c r="FP788" t="s">
        <v>198</v>
      </c>
      <c r="FQ788" t="s">
        <v>199</v>
      </c>
      <c r="FR788" t="s">
        <v>200</v>
      </c>
      <c r="FS788" t="s">
        <v>196</v>
      </c>
      <c r="FT788" t="s">
        <v>197</v>
      </c>
      <c r="FW788" t="s">
        <v>198</v>
      </c>
      <c r="FX788" t="s">
        <v>199</v>
      </c>
      <c r="FY788" t="s">
        <v>200</v>
      </c>
      <c r="FZ788" t="s">
        <v>196</v>
      </c>
      <c r="GA788" t="s">
        <v>197</v>
      </c>
      <c r="GD788" t="s">
        <v>198</v>
      </c>
      <c r="GE788" t="s">
        <v>199</v>
      </c>
      <c r="GF788" t="s">
        <v>200</v>
      </c>
      <c r="GG788" t="s">
        <v>196</v>
      </c>
      <c r="GH788" t="s">
        <v>197</v>
      </c>
      <c r="GK788" t="s">
        <v>198</v>
      </c>
      <c r="GL788" t="s">
        <v>199</v>
      </c>
      <c r="GM788" t="s">
        <v>200</v>
      </c>
      <c r="GN788" t="s">
        <v>196</v>
      </c>
      <c r="GO788" t="s">
        <v>197</v>
      </c>
      <c r="GR788" t="s">
        <v>198</v>
      </c>
      <c r="GS788" t="s">
        <v>199</v>
      </c>
      <c r="GT788" t="s">
        <v>200</v>
      </c>
      <c r="GU788" t="s">
        <v>196</v>
      </c>
      <c r="GV788" t="s">
        <v>197</v>
      </c>
      <c r="GY788" t="s">
        <v>198</v>
      </c>
      <c r="GZ788" t="s">
        <v>199</v>
      </c>
      <c r="HA788" t="s">
        <v>200</v>
      </c>
      <c r="HB788" t="s">
        <v>196</v>
      </c>
      <c r="HC788" t="s">
        <v>197</v>
      </c>
      <c r="HF788" t="s">
        <v>198</v>
      </c>
      <c r="HG788" t="s">
        <v>199</v>
      </c>
      <c r="HH788" t="s">
        <v>200</v>
      </c>
      <c r="HI788" t="s">
        <v>196</v>
      </c>
      <c r="HJ788" t="s">
        <v>197</v>
      </c>
      <c r="HM788" t="s">
        <v>198</v>
      </c>
      <c r="HN788" t="s">
        <v>199</v>
      </c>
      <c r="HO788" t="s">
        <v>200</v>
      </c>
      <c r="HP788" t="s">
        <v>196</v>
      </c>
      <c r="HQ788" t="s">
        <v>197</v>
      </c>
      <c r="HT788" t="s">
        <v>198</v>
      </c>
      <c r="HU788" t="s">
        <v>199</v>
      </c>
      <c r="HV788" t="s">
        <v>200</v>
      </c>
      <c r="HW788" t="s">
        <v>196</v>
      </c>
      <c r="HX788" t="s">
        <v>197</v>
      </c>
      <c r="IA788" t="s">
        <v>198</v>
      </c>
      <c r="IB788" t="s">
        <v>199</v>
      </c>
      <c r="IC788" t="s">
        <v>200</v>
      </c>
      <c r="ID788" t="s">
        <v>196</v>
      </c>
      <c r="IE788" t="s">
        <v>197</v>
      </c>
      <c r="IH788" t="s">
        <v>198</v>
      </c>
      <c r="II788" t="s">
        <v>199</v>
      </c>
      <c r="IJ788" t="s">
        <v>200</v>
      </c>
      <c r="IK788" t="s">
        <v>196</v>
      </c>
      <c r="IL788" t="s">
        <v>197</v>
      </c>
      <c r="IO788" t="s">
        <v>198</v>
      </c>
      <c r="IP788" t="s">
        <v>199</v>
      </c>
      <c r="IQ788" t="s">
        <v>200</v>
      </c>
      <c r="IR788" t="s">
        <v>196</v>
      </c>
      <c r="IS788" t="s">
        <v>197</v>
      </c>
      <c r="IV788" t="s">
        <v>198</v>
      </c>
      <c r="IW788" t="s">
        <v>199</v>
      </c>
      <c r="IX788" t="s">
        <v>200</v>
      </c>
      <c r="IY788" t="s">
        <v>196</v>
      </c>
      <c r="IZ788" t="s">
        <v>197</v>
      </c>
      <c r="JC788" t="s">
        <v>198</v>
      </c>
      <c r="JD788" t="s">
        <v>199</v>
      </c>
      <c r="JE788" t="s">
        <v>200</v>
      </c>
      <c r="JF788" t="s">
        <v>196</v>
      </c>
      <c r="JG788" t="s">
        <v>197</v>
      </c>
      <c r="JJ788" t="s">
        <v>198</v>
      </c>
      <c r="JK788" t="s">
        <v>199</v>
      </c>
      <c r="JL788" t="s">
        <v>200</v>
      </c>
      <c r="JM788" t="s">
        <v>196</v>
      </c>
      <c r="JN788" t="s">
        <v>197</v>
      </c>
      <c r="JQ788" t="s">
        <v>198</v>
      </c>
      <c r="JR788" t="s">
        <v>199</v>
      </c>
      <c r="JS788" t="s">
        <v>200</v>
      </c>
      <c r="JT788" t="s">
        <v>196</v>
      </c>
      <c r="JU788" t="s">
        <v>197</v>
      </c>
      <c r="JX788" t="s">
        <v>198</v>
      </c>
      <c r="JY788" t="s">
        <v>199</v>
      </c>
      <c r="JZ788" t="s">
        <v>200</v>
      </c>
      <c r="KA788" t="s">
        <v>196</v>
      </c>
      <c r="KB788" t="s">
        <v>197</v>
      </c>
      <c r="KE788" t="s">
        <v>198</v>
      </c>
      <c r="KF788" t="s">
        <v>199</v>
      </c>
      <c r="KG788" t="s">
        <v>200</v>
      </c>
      <c r="KH788" t="s">
        <v>196</v>
      </c>
      <c r="KI788" t="s">
        <v>197</v>
      </c>
      <c r="KL788" t="s">
        <v>198</v>
      </c>
      <c r="KM788" t="s">
        <v>199</v>
      </c>
      <c r="KN788" t="s">
        <v>200</v>
      </c>
      <c r="KO788" t="s">
        <v>196</v>
      </c>
      <c r="KP788" t="s">
        <v>197</v>
      </c>
      <c r="KS788" t="s">
        <v>198</v>
      </c>
      <c r="KT788" t="s">
        <v>199</v>
      </c>
      <c r="KU788" t="s">
        <v>200</v>
      </c>
      <c r="KV788" t="s">
        <v>196</v>
      </c>
      <c r="KW788" t="s">
        <v>197</v>
      </c>
      <c r="KZ788" t="s">
        <v>198</v>
      </c>
      <c r="LA788" t="s">
        <v>199</v>
      </c>
      <c r="LB788" t="s">
        <v>200</v>
      </c>
      <c r="LC788" t="s">
        <v>196</v>
      </c>
      <c r="LD788" t="s">
        <v>197</v>
      </c>
      <c r="LG788" t="s">
        <v>198</v>
      </c>
      <c r="LH788" t="s">
        <v>199</v>
      </c>
      <c r="LI788" t="s">
        <v>200</v>
      </c>
      <c r="LJ788" t="s">
        <v>196</v>
      </c>
      <c r="LK788" t="s">
        <v>197</v>
      </c>
      <c r="LN788" t="s">
        <v>198</v>
      </c>
      <c r="LO788" t="s">
        <v>199</v>
      </c>
      <c r="LP788" t="s">
        <v>200</v>
      </c>
      <c r="LQ788" t="s">
        <v>196</v>
      </c>
      <c r="LR788" t="s">
        <v>197</v>
      </c>
      <c r="LU788" t="s">
        <v>198</v>
      </c>
      <c r="LV788" t="s">
        <v>199</v>
      </c>
      <c r="LW788" t="s">
        <v>200</v>
      </c>
      <c r="LX788" t="s">
        <v>196</v>
      </c>
      <c r="LY788" t="s">
        <v>197</v>
      </c>
      <c r="MB788" t="s">
        <v>198</v>
      </c>
      <c r="MC788" t="s">
        <v>199</v>
      </c>
      <c r="MD788" t="s">
        <v>200</v>
      </c>
      <c r="ME788" t="s">
        <v>196</v>
      </c>
      <c r="MF788" t="s">
        <v>197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198</v>
      </c>
      <c r="CQ789" s="1">
        <f ca="1">CQ690</f>
        <v>0.98467454883943673</v>
      </c>
      <c r="CR789" s="1">
        <f t="shared" ref="CR789:CU789" ca="1" si="87">CR690</f>
        <v>1.5325451160563266E-2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198</v>
      </c>
      <c r="CX789" s="1" cm="1">
        <f t="array" aca="1" ref="CX789:DB793" ca="1">MMULT(CQ789:CU793,CX$690:DB$694)</f>
        <v>0.97160275131865304</v>
      </c>
      <c r="CY789" s="1">
        <f ca="1"/>
        <v>2.1836164396496615E-2</v>
      </c>
      <c r="CZ789" s="1">
        <f ca="1"/>
        <v>6.5610842848504098E-3</v>
      </c>
      <c r="DA789" s="1">
        <f ca="1"/>
        <v>0</v>
      </c>
      <c r="DB789" s="1">
        <f ca="1"/>
        <v>0</v>
      </c>
      <c r="DD789" t="s">
        <v>198</v>
      </c>
      <c r="DE789" s="1" cm="1">
        <f t="array" aca="1" ref="DE789:DI793" ca="1">MMULT(CX789:DB793,DE$690:DI$694)</f>
        <v>0.95968761801371794</v>
      </c>
      <c r="DF789" s="1">
        <f ca="1"/>
        <v>2.4673023915100702E-2</v>
      </c>
      <c r="DG789" s="1">
        <f ca="1"/>
        <v>1.2580739926642286E-2</v>
      </c>
      <c r="DH789" s="1">
        <f ca="1"/>
        <v>3.0586181445391735E-3</v>
      </c>
      <c r="DI789" s="1">
        <f ca="1"/>
        <v>0</v>
      </c>
      <c r="DK789" t="s">
        <v>198</v>
      </c>
      <c r="DL789" s="1" cm="1">
        <f t="array" aca="1" ref="DL789:DP793" ca="1">MMULT(DE789:DI793,DL$690:DP$694)</f>
        <v>0.94845582353744029</v>
      </c>
      <c r="DM789" s="1">
        <f ca="1"/>
        <v>2.5872900983592691E-2</v>
      </c>
      <c r="DN789" s="1">
        <f ca="1"/>
        <v>1.6815181625493426E-2</v>
      </c>
      <c r="DO789" s="1">
        <f ca="1"/>
        <v>7.4069167997129134E-3</v>
      </c>
      <c r="DP789" s="1">
        <f ca="1"/>
        <v>1.4491770537608097E-3</v>
      </c>
      <c r="DR789" t="s">
        <v>198</v>
      </c>
      <c r="DS789" s="1" cm="1">
        <f t="array" aca="1" ref="DS789:DW793" ca="1">MMULT(DL789:DP793,DS$690:DW$694)</f>
        <v>0.93768518090521535</v>
      </c>
      <c r="DT789" s="1">
        <f ca="1"/>
        <v>2.6295609270200769E-2</v>
      </c>
      <c r="DU789" s="1">
        <f ca="1"/>
        <v>1.9491503507513823E-2</v>
      </c>
      <c r="DV789" s="1">
        <f ca="1"/>
        <v>1.1579901335084641E-2</v>
      </c>
      <c r="DW789" s="1">
        <f ca="1"/>
        <v>4.9478049819855529E-3</v>
      </c>
      <c r="DY789" t="s">
        <v>198</v>
      </c>
      <c r="DZ789" s="1" cm="1">
        <f t="array" aca="1" ref="DZ789:ED793" ca="1">MMULT(DS789:DW793,DZ$690:ED$694)</f>
        <v>0.92726166552537648</v>
      </c>
      <c r="EA789" s="1">
        <f ca="1"/>
        <v>2.632947087207058E-2</v>
      </c>
      <c r="EB789" s="1">
        <f ca="1"/>
        <v>2.1063636653287223E-2</v>
      </c>
      <c r="EC789" s="1">
        <f ca="1"/>
        <v>1.494346169907898E-2</v>
      </c>
      <c r="ED789" s="1">
        <f ca="1"/>
        <v>1.0401765250186903E-2</v>
      </c>
      <c r="EF789" t="s">
        <v>198</v>
      </c>
      <c r="EG789" s="1" cm="1">
        <f t="array" aca="1" ref="EG789:EK793" ca="1">MMULT(DZ789:ED793,EG$690:EK$694)</f>
        <v>0.9171214081527832</v>
      </c>
      <c r="EH789" s="1">
        <f ca="1"/>
        <v>2.6161674435495361E-2</v>
      </c>
      <c r="EI789" s="1">
        <f ca="1"/>
        <v>2.1910362271938794E-2</v>
      </c>
      <c r="EJ789" s="1">
        <f ca="1"/>
        <v>1.7385799451760248E-2</v>
      </c>
      <c r="EK789" s="1">
        <f ca="1"/>
        <v>1.7420755688022649E-2</v>
      </c>
      <c r="EM789" t="s">
        <v>198</v>
      </c>
      <c r="EN789" s="1" cm="1">
        <f t="array" aca="1" ref="EN789:ER793" ca="1">MMULT(EG789:EK793,EN$690:ER$694)</f>
        <v>0.90722558311182011</v>
      </c>
      <c r="EO789" s="1">
        <f ca="1"/>
        <v>2.5887737804479331E-2</v>
      </c>
      <c r="EP789" s="1">
        <f ca="1"/>
        <v>2.2296582928458396E-2</v>
      </c>
      <c r="EQ789" s="1">
        <f ca="1"/>
        <v>1.9024287891296281E-2</v>
      </c>
      <c r="ER789" s="1">
        <f ca="1"/>
        <v>2.5565808263946214E-2</v>
      </c>
      <c r="ET789" t="s">
        <v>198</v>
      </c>
      <c r="EU789" s="1" cm="1">
        <f t="array" aca="1" ref="EU789:EY793" ca="1">MMULT(EN789:ER793,EU$690:EY$694)</f>
        <v>0.8975487574876404</v>
      </c>
      <c r="EV789" s="1">
        <f ca="1"/>
        <v>2.5558665109194856E-2</v>
      </c>
      <c r="EW789" s="1">
        <f ca="1"/>
        <v>2.2395881447588511E-2</v>
      </c>
      <c r="EX789" s="1">
        <f ca="1"/>
        <v>2.0040206329147114E-2</v>
      </c>
      <c r="EY789" s="1">
        <f ca="1"/>
        <v>3.4456489626429415E-2</v>
      </c>
      <c r="FA789" t="s">
        <v>198</v>
      </c>
      <c r="FB789" s="1" cm="1">
        <f t="array" aca="1" ref="FB789:FF793" ca="1">MMULT(EU789:EY793,FB$690:FF$694)</f>
        <v>0.8880731079888583</v>
      </c>
      <c r="FC789" s="1">
        <f ca="1"/>
        <v>2.5202608632936472E-2</v>
      </c>
      <c r="FD789" s="1">
        <f ca="1"/>
        <v>2.2318909896476655E-2</v>
      </c>
      <c r="FE789" s="1">
        <f ca="1"/>
        <v>2.0605556053470996E-2</v>
      </c>
      <c r="FF789" s="1">
        <f ca="1"/>
        <v>4.3799817428257844E-2</v>
      </c>
      <c r="FH789" t="s">
        <v>198</v>
      </c>
      <c r="FI789" s="1" cm="1">
        <f t="array" aca="1" ref="FI789:FM793" ca="1">MMULT(FB789:FF793,FI$690:FM$694)</f>
        <v>0.87878537001162427</v>
      </c>
      <c r="FJ789" s="1">
        <f ca="1"/>
        <v>2.4835443049772955E-2</v>
      </c>
      <c r="FK789" s="1">
        <f ca="1"/>
        <v>2.2135362426116523E-2</v>
      </c>
      <c r="FL789" s="1">
        <f ca="1"/>
        <v>2.0858904911914992E-2</v>
      </c>
      <c r="FM789" s="1">
        <f ca="1"/>
        <v>5.3384919600571429E-2</v>
      </c>
      <c r="FO789" t="s">
        <v>198</v>
      </c>
      <c r="FP789" s="1" cm="1">
        <f t="array" aca="1" ref="FP789:FT793" ca="1">MMULT(FI789:FM793,FP$690:FT$694)</f>
        <v>0.86967514189391126</v>
      </c>
      <c r="FQ789" s="1">
        <f ca="1"/>
        <v>2.4466209897732284E-2</v>
      </c>
      <c r="FR789" s="1">
        <f ca="1"/>
        <v>2.1888900294055963E-2</v>
      </c>
      <c r="FS789" s="1">
        <f ca="1"/>
        <v>2.090309860578499E-2</v>
      </c>
      <c r="FT789" s="1">
        <f ca="1"/>
        <v>6.3066649308515632E-2</v>
      </c>
      <c r="FV789" t="s">
        <v>198</v>
      </c>
      <c r="FW789" s="1" cm="1">
        <f t="array" aca="1" ref="FW789:GA793" ca="1">MMULT(FP789:FT793,FW$690:GA$694)</f>
        <v>0.86073390023407159</v>
      </c>
      <c r="FX789" s="1">
        <f ca="1"/>
        <v>2.4100047029608596E-2</v>
      </c>
      <c r="FY789" s="1">
        <f ca="1"/>
        <v>2.160679255134982E-2</v>
      </c>
      <c r="FZ789" s="1">
        <f ca="1"/>
        <v>2.0810865499871579E-2</v>
      </c>
      <c r="GA789" s="1">
        <f ca="1"/>
        <v>7.2748394685098583E-2</v>
      </c>
      <c r="GC789" t="s">
        <v>198</v>
      </c>
      <c r="GD789" s="1" cm="1">
        <f t="array" aca="1" ref="GD789:GH793" ca="1">MMULT(FW789:GA793,GD$690:GH$694)</f>
        <v>0.85195440648463061</v>
      </c>
      <c r="GE789" s="1">
        <f ca="1"/>
        <v>2.3739820862009528E-2</v>
      </c>
      <c r="GF789" s="1">
        <f ca="1"/>
        <v>2.130601674775056E-2</v>
      </c>
      <c r="GG789" s="1">
        <f ca="1"/>
        <v>2.0632045775188099E-2</v>
      </c>
      <c r="GH789" s="1">
        <f ca="1"/>
        <v>8.2367710130421309E-2</v>
      </c>
      <c r="GJ789" t="s">
        <v>198</v>
      </c>
      <c r="GK789" s="1" cm="1">
        <f t="array" aca="1" ref="GK789:GO793" ca="1">MMULT(GD789:GH793,GK$690:GO$694)</f>
        <v>0.84333033748940778</v>
      </c>
      <c r="GL789" s="1">
        <f ca="1"/>
        <v>2.3387060753165656E-2</v>
      </c>
      <c r="GM789" s="1">
        <f ca="1"/>
        <v>2.0997090565616602E-2</v>
      </c>
      <c r="GN789" s="1">
        <f ca="1"/>
        <v>2.0400051233558036E-2</v>
      </c>
      <c r="GO789" s="1">
        <f ca="1"/>
        <v>9.1885459958252147E-2</v>
      </c>
      <c r="GQ789" t="s">
        <v>198</v>
      </c>
      <c r="GR789" s="1" cm="1">
        <f t="array" aca="1" ref="GR789:GV793" ca="1">MMULT(GK789:GO793,GR$690:GV$694)</f>
        <v>0.83485604843932804</v>
      </c>
      <c r="GS789" s="1">
        <f ca="1"/>
        <v>2.3042504973498454E-2</v>
      </c>
      <c r="GT789" s="1">
        <f ca="1"/>
        <v>2.0686474570118085E-2</v>
      </c>
      <c r="GU789" s="1">
        <f ca="1"/>
        <v>2.0136909817513364E-2</v>
      </c>
      <c r="GV789" s="1">
        <f ca="1"/>
        <v>0.10127806219954229</v>
      </c>
      <c r="GX789" t="s">
        <v>198</v>
      </c>
      <c r="GY789" s="1" cm="1">
        <f t="array" aca="1" ref="GY789:HC793" ca="1">MMULT(GR789:GV793,GY$690:HC$694)</f>
        <v>0.82652641632236401</v>
      </c>
      <c r="GZ789" s="1">
        <f ca="1"/>
        <v>2.270642460420845E-2</v>
      </c>
      <c r="HA789" s="1">
        <f ca="1"/>
        <v>2.037808050471698E-2</v>
      </c>
      <c r="HB789" s="1">
        <f ca="1"/>
        <v>1.9856942599983121E-2</v>
      </c>
      <c r="HC789" s="1">
        <f ca="1"/>
        <v>0.11053213596872762</v>
      </c>
      <c r="HE789" t="s">
        <v>198</v>
      </c>
      <c r="HF789" s="1" cm="1">
        <f t="array" aca="1" ref="HF789:HJ793" ca="1">MMULT(GY789:HC793,HF$690:HJ$694)</f>
        <v>0.81833673350807956</v>
      </c>
      <c r="HG789" s="1">
        <f ca="1"/>
        <v>2.2378817744868173E-2</v>
      </c>
      <c r="HH789" s="1">
        <f ca="1"/>
        <v>2.0074219964025097E-2</v>
      </c>
      <c r="HI789" s="1">
        <f ca="1"/>
        <v>1.9569337140567807E-2</v>
      </c>
      <c r="HJ789" s="1">
        <f ca="1"/>
        <v>0.11964089164245963</v>
      </c>
      <c r="HL789" t="s">
        <v>198</v>
      </c>
      <c r="HM789" s="1" cm="1">
        <f t="array" aca="1" ref="HM789:HQ793" ca="1">MMULT(HF789:HJ793,HM$690:HQ$694)</f>
        <v>0.81028263326265249</v>
      </c>
      <c r="HN789" s="1">
        <f ca="1"/>
        <v>2.2059526714359415E-2</v>
      </c>
      <c r="HO789" s="1">
        <f ca="1"/>
        <v>1.9776202274958656E-2</v>
      </c>
      <c r="HP789" s="1">
        <f ca="1"/>
        <v>1.9279902221448767E-2</v>
      </c>
      <c r="HQ789" s="1">
        <f ca="1"/>
        <v>0.12860173552658094</v>
      </c>
      <c r="HS789" t="s">
        <v>198</v>
      </c>
      <c r="HT789" s="1" cm="1">
        <f t="array" aca="1" ref="HT789:HX793" ca="1">MMULT(HM789:HQ793,HT$690:HX$694)</f>
        <v>0.80236003603999806</v>
      </c>
      <c r="HU789" s="1">
        <f ca="1"/>
        <v>2.174830893999059E-2</v>
      </c>
      <c r="HV789" s="1">
        <f ca="1"/>
        <v>1.9484711883007245E-2</v>
      </c>
      <c r="HW789" s="1">
        <f ca="1"/>
        <v>1.8992243598817463E-2</v>
      </c>
      <c r="HX789" s="1">
        <f ca="1"/>
        <v>0.13741469953818697</v>
      </c>
      <c r="HZ789" t="s">
        <v>198</v>
      </c>
      <c r="IA789" s="1" cm="1">
        <f t="array" aca="1" ref="IA789:IE793" ca="1">MMULT(HT789:HX793,IA$690:IE$694)</f>
        <v>0.79456510958196447</v>
      </c>
      <c r="IB789" s="1">
        <f ca="1"/>
        <v>2.1444879729380004E-2</v>
      </c>
      <c r="IC789" s="1">
        <f ca="1"/>
        <v>1.9200046748546546E-2</v>
      </c>
      <c r="ID789" s="1">
        <f ca="1"/>
        <v>1.8708542193294285E-2</v>
      </c>
      <c r="IE789" s="1">
        <f ca="1"/>
        <v>0.14608142174681502</v>
      </c>
      <c r="IG789" t="s">
        <v>198</v>
      </c>
      <c r="IH789" s="1" cm="1">
        <f t="array" aca="1" ref="IH789:IL793" ca="1">MMULT(IA789:IE793,IH$690:IL$694)</f>
        <v>0.78689423839880568</v>
      </c>
      <c r="II789" s="1">
        <f ca="1"/>
        <v>2.114893786058205E-2</v>
      </c>
      <c r="IJ789" s="1">
        <f ca="1"/>
        <v>1.8922268907188834E-2</v>
      </c>
      <c r="IK789" s="1">
        <f ca="1"/>
        <v>1.8430064559042635E-2</v>
      </c>
      <c r="IL789" s="1">
        <f ca="1"/>
        <v>0.15460449027438114</v>
      </c>
      <c r="IN789" t="s">
        <v>198</v>
      </c>
      <c r="IO789" s="1" cm="1">
        <f t="array" aca="1" ref="IO789:IS793" ca="1">MMULT(IH789:IL793,IO$690:IS$694)</f>
        <v>0.77934399976715363</v>
      </c>
      <c r="IP789" s="1">
        <f ca="1"/>
        <v>2.0860180635558213E-2</v>
      </c>
      <c r="IQ789" s="1">
        <f ca="1"/>
        <v>1.8651299408657153E-2</v>
      </c>
      <c r="IR789" s="1">
        <f ca="1"/>
        <v>1.8157495452682294E-2</v>
      </c>
      <c r="IS789" s="1">
        <f ca="1"/>
        <v>0.16298702473594909</v>
      </c>
      <c r="IU789" t="s">
        <v>198</v>
      </c>
      <c r="IV789" s="1" cm="1">
        <f t="array" aca="1" ref="IV789:IZ793" ca="1">MMULT(IO789:IS793,IV$690:IZ$694)</f>
        <v>0.77191114436424457</v>
      </c>
      <c r="IW789" s="1">
        <f ca="1"/>
        <v>2.0578312469242341E-2</v>
      </c>
      <c r="IX789" s="1">
        <f ca="1"/>
        <v>1.8386977984937589E-2</v>
      </c>
      <c r="IY789" s="1">
        <f ca="1"/>
        <v>1.7891153292190071E-2</v>
      </c>
      <c r="IZ789" s="1">
        <f ca="1"/>
        <v>0.17123241188938579</v>
      </c>
      <c r="JB789" t="s">
        <v>198</v>
      </c>
      <c r="JC789" s="1" cm="1">
        <f t="array" aca="1" ref="JC789:JG793" ca="1">MMULT(IV789:IZ793,JC$690:JG$694)</f>
        <v>0.76459258028127608</v>
      </c>
      <c r="JD789" s="1">
        <f ca="1"/>
        <v>2.0303049525096161E-2</v>
      </c>
      <c r="JE789" s="1">
        <f ca="1"/>
        <v>1.8129100338490158E-2</v>
      </c>
      <c r="JF789" s="1">
        <f ca="1"/>
        <v>1.7631129045950544E-2</v>
      </c>
      <c r="JG789" s="1">
        <f ca="1"/>
        <v>0.17934414080918734</v>
      </c>
      <c r="JI789" t="s">
        <v>198</v>
      </c>
      <c r="JJ789" s="1" cm="1">
        <f t="array" aca="1" ref="JJ789:JN793" ca="1">MMULT(JC789:JG793,JJ$690:JN$694)</f>
        <v>0.75738535956106645</v>
      </c>
      <c r="JK789" s="1">
        <f ca="1"/>
        <v>2.0034121951388109E-2</v>
      </c>
      <c r="JL789" s="1">
        <f ca="1"/>
        <v>1.7877441233773252E-2</v>
      </c>
      <c r="JM789" s="1">
        <f ca="1"/>
        <v>1.7377375313282182E-2</v>
      </c>
      <c r="JN789" s="1">
        <f ca="1"/>
        <v>0.18732570194049028</v>
      </c>
      <c r="JP789" t="s">
        <v>198</v>
      </c>
      <c r="JQ789" s="1" cm="1">
        <f t="array" aca="1" ref="JQ789:JU793" ca="1">MMULT(JJ789:JN793,JQ$690:JU$694)</f>
        <v>0.75028666666795985</v>
      </c>
      <c r="JR789" s="1">
        <f ca="1"/>
        <v>1.9771274681825324E-2</v>
      </c>
      <c r="JS789" s="1">
        <f ca="1"/>
        <v>1.7631768595400936E-2</v>
      </c>
      <c r="JT789" s="1">
        <f ca="1"/>
        <v>1.7129763135273052E-2</v>
      </c>
      <c r="JU789" s="1">
        <f ca="1"/>
        <v>0.19518052691954105</v>
      </c>
      <c r="JW789" t="s">
        <v>198</v>
      </c>
      <c r="JX789" s="1" cm="1">
        <f t="array" aca="1" ref="JX789:KB793" ca="1">MMULT(JQ789:JU793,JX$690:KB$694)</f>
        <v>0.74329380847186555</v>
      </c>
      <c r="JY789" s="1">
        <f ca="1"/>
        <v>1.9514267397480512E-2</v>
      </c>
      <c r="JZ789" s="1">
        <f ca="1"/>
        <v>1.7391851924872005E-2</v>
      </c>
      <c r="KA789" s="1">
        <f ca="1"/>
        <v>1.6888117971020019E-2</v>
      </c>
      <c r="KB789" s="1">
        <f ca="1"/>
        <v>0.20291195423476208</v>
      </c>
      <c r="KD789" t="s">
        <v>198</v>
      </c>
      <c r="KE789" s="1" cm="1">
        <f t="array" aca="1" ref="KE789:KI793" ca="1">MMULT(JX789:KB793,KE$690:KI$694)</f>
        <v>0.73640420544505891</v>
      </c>
      <c r="KF789" s="1">
        <f ca="1"/>
        <v>1.9262874018403521E-2</v>
      </c>
      <c r="KG789" s="1">
        <f ca="1"/>
        <v>1.7157467144706586E-2</v>
      </c>
      <c r="KH789" s="1">
        <f ca="1"/>
        <v>1.6652242266261497E-2</v>
      </c>
      <c r="KI789" s="1">
        <f ca="1"/>
        <v>0.21052321112556965</v>
      </c>
      <c r="KK789" t="s">
        <v>198</v>
      </c>
      <c r="KL789" s="1" cm="1">
        <f t="array" aca="1" ref="KL789:KP793" ca="1">MMULT(KE789:KI793,KL$690:KP$694)</f>
        <v>0.72961538384987601</v>
      </c>
      <c r="KM789" s="1">
        <f ca="1"/>
        <v>1.901688195055326E-2</v>
      </c>
      <c r="KN789" s="1">
        <f ca="1"/>
        <v>1.6928399212221584E-2</v>
      </c>
      <c r="KO789" s="1">
        <f ca="1"/>
        <v>1.6421929423940423E-2</v>
      </c>
      <c r="KP789" s="1">
        <f ca="1"/>
        <v>0.21801740556340884</v>
      </c>
      <c r="KR789" t="s">
        <v>198</v>
      </c>
      <c r="KS789" s="1" cm="1">
        <f t="array" aca="1" ref="KS789:KW793" ca="1">MMULT(KL789:KP793,KS$690:KW$694)</f>
        <v>0.72292496875042311</v>
      </c>
      <c r="KT789" s="1">
        <f ca="1"/>
        <v>1.877609122449608E-2</v>
      </c>
      <c r="KU789" s="1">
        <f ca="1"/>
        <v>1.6704443356106491E-2</v>
      </c>
      <c r="KV789" s="1">
        <f ca="1"/>
        <v>1.6196972283671028E-2</v>
      </c>
      <c r="KW789" s="1">
        <f ca="1"/>
        <v>0.22539752438530339</v>
      </c>
      <c r="KY789" t="s">
        <v>198</v>
      </c>
      <c r="KZ789" s="1" cm="1">
        <f t="array" aca="1" ref="KZ789:LD793" ca="1">MMULT(KS789:KW793,KZ$690:LD$694)</f>
        <v>0.71633067772009518</v>
      </c>
      <c r="LA789" s="1">
        <f ca="1"/>
        <v>1.8540313606695769E-2</v>
      </c>
      <c r="LB789" s="1">
        <f ca="1"/>
        <v>1.64854054767293E-2</v>
      </c>
      <c r="LC789" s="1">
        <f ca="1"/>
        <v>1.5977168112795911E-2</v>
      </c>
      <c r="LD789" s="1">
        <f ca="1"/>
        <v>0.23266643508368404</v>
      </c>
      <c r="LF789" t="s">
        <v>198</v>
      </c>
      <c r="LG789" s="1" cm="1">
        <f t="array" aca="1" ref="LG789:LK793" ca="1">MMULT(KZ789:LD793,LG$690:LK$694)</f>
        <v>0.70983031514438344</v>
      </c>
      <c r="LH789" s="1">
        <f ca="1"/>
        <v>1.8309371729682583E-2</v>
      </c>
      <c r="LI789" s="1">
        <f ca="1"/>
        <v>1.6271102051743182E-2</v>
      </c>
      <c r="LJ789" s="1">
        <f ca="1"/>
        <v>1.5762321397011614E-2</v>
      </c>
      <c r="LK789" s="1">
        <f ca="1"/>
        <v>0.23982688967717944</v>
      </c>
      <c r="LM789" t="s">
        <v>198</v>
      </c>
      <c r="LN789" s="1" cm="1">
        <f t="array" aca="1" ref="LN789:LR793" ca="1">MMULT(LG789:LK793,LN$690:LR$694)</f>
        <v>0.70342176703864323</v>
      </c>
      <c r="LO789" s="1">
        <f ca="1"/>
        <v>1.8083098266104186E-2</v>
      </c>
      <c r="LP789" s="1">
        <f ca="1"/>
        <v>1.6061359761343499E-2</v>
      </c>
      <c r="LQ789" s="1">
        <f ca="1"/>
        <v>1.5552245256759276E-2</v>
      </c>
      <c r="LR789" s="1">
        <f ca="1"/>
        <v>0.24688152967714999</v>
      </c>
      <c r="LT789" t="s">
        <v>198</v>
      </c>
      <c r="LU789" s="1" cm="1">
        <f t="array" aca="1" ref="LU789:LY793" ca="1">MMULT(LN789:LR793,LU$690:LY$694)</f>
        <v>0.69710299631549932</v>
      </c>
      <c r="LV789" s="1">
        <f ca="1"/>
        <v>1.7861335158702363E-2</v>
      </c>
      <c r="LW789" s="1">
        <f ca="1"/>
        <v>1.5856014966450119E-2</v>
      </c>
      <c r="LX789" s="1">
        <f ca="1"/>
        <v>1.5346762017656439E-2</v>
      </c>
      <c r="LY789" s="1">
        <f ca="1"/>
        <v>0.25383289154169192</v>
      </c>
      <c r="MA789" t="s">
        <v>198</v>
      </c>
      <c r="MB789" s="1" cm="1">
        <f t="array" aca="1" ref="MB789:MF793" ca="1">MMULT(LU789:LY793,MB$690:MF$694)</f>
        <v>0.6908720384479381</v>
      </c>
      <c r="MC789" s="1">
        <f ca="1"/>
        <v>1.764393291051634E-2</v>
      </c>
      <c r="MD789" s="1">
        <f ca="1"/>
        <v>1.5654913121547199E-2</v>
      </c>
      <c r="ME789" s="1">
        <f ca="1"/>
        <v>1.5145703271322915E-2</v>
      </c>
      <c r="MF789" s="1">
        <f ca="1"/>
        <v>0.26068341224867558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199</v>
      </c>
      <c r="CQ790" s="1">
        <f t="shared" ref="CQ790:CU793" ca="1" si="88">CQ691</f>
        <v>0.11900373955786246</v>
      </c>
      <c r="CR790" s="1">
        <f t="shared" ca="1" si="88"/>
        <v>0.45100499010373196</v>
      </c>
      <c r="CS790" s="1">
        <f t="shared" ca="1" si="88"/>
        <v>0.42999127033840556</v>
      </c>
      <c r="CT790" s="1">
        <f t="shared" si="88"/>
        <v>0</v>
      </c>
      <c r="CU790" s="1">
        <f t="shared" si="88"/>
        <v>0</v>
      </c>
      <c r="CW790" t="s">
        <v>199</v>
      </c>
      <c r="CX790" s="1">
        <f ca="1"/>
        <v>0.17130243425504049</v>
      </c>
      <c r="CY790" s="1">
        <f ca="1"/>
        <v>0.22076840977637052</v>
      </c>
      <c r="CZ790" s="1">
        <f ca="1"/>
        <v>0.40674198466269507</v>
      </c>
      <c r="DA790" s="1">
        <f ca="1"/>
        <v>0.20118717130589392</v>
      </c>
      <c r="DB790" s="1">
        <f ca="1"/>
        <v>0</v>
      </c>
      <c r="DD790" t="s">
        <v>199</v>
      </c>
      <c r="DE790" s="1">
        <f ca="1"/>
        <v>0.1954094829751265</v>
      </c>
      <c r="DF790" s="1">
        <f ca="1"/>
        <v>0.11698194614917007</v>
      </c>
      <c r="DG790" s="1">
        <f ca="1"/>
        <v>0.29991114951473785</v>
      </c>
      <c r="DH790" s="1">
        <f ca="1"/>
        <v>0.29205885461108377</v>
      </c>
      <c r="DI790" s="1">
        <f ca="1"/>
        <v>9.5638566749881845E-2</v>
      </c>
      <c r="DK790" t="s">
        <v>199</v>
      </c>
      <c r="DL790" s="1">
        <f ca="1"/>
        <v>0.20673804994713643</v>
      </c>
      <c r="DM790" s="1">
        <f ca="1"/>
        <v>6.6706607707797003E-2</v>
      </c>
      <c r="DN790" s="1">
        <f ca="1"/>
        <v>0.20406601842053568</v>
      </c>
      <c r="DO790" s="1">
        <f ca="1"/>
        <v>0.28847291121643281</v>
      </c>
      <c r="DP790" s="1">
        <f ca="1"/>
        <v>0.23401641270809814</v>
      </c>
      <c r="DR790" t="s">
        <v>199</v>
      </c>
      <c r="DS790" s="1">
        <f ca="1"/>
        <v>0.21186205872124195</v>
      </c>
      <c r="DT790" s="1">
        <f ca="1"/>
        <v>4.0713839585150652E-2</v>
      </c>
      <c r="DU790" s="1">
        <f ca="1"/>
        <v>0.13495531589483761</v>
      </c>
      <c r="DV790" s="1">
        <f ca="1"/>
        <v>0.24219333157460843</v>
      </c>
      <c r="DW790" s="1">
        <f ca="1"/>
        <v>0.37027545422416142</v>
      </c>
      <c r="DY790" t="s">
        <v>199</v>
      </c>
      <c r="DZ790" s="1">
        <f ca="1"/>
        <v>0.21378564142551937</v>
      </c>
      <c r="EA790" s="1">
        <f ca="1"/>
        <v>2.652064117737999E-2</v>
      </c>
      <c r="EB790" s="1">
        <f ca="1"/>
        <v>8.874307602541337E-2</v>
      </c>
      <c r="EC790" s="1">
        <f ca="1"/>
        <v>0.18660575171726496</v>
      </c>
      <c r="ED790" s="1">
        <f ca="1"/>
        <v>0.48434488965442235</v>
      </c>
      <c r="EF790" t="s">
        <v>199</v>
      </c>
      <c r="EG790" s="1">
        <f ca="1"/>
        <v>0.21397754199048211</v>
      </c>
      <c r="EH790" s="1">
        <f ca="1"/>
        <v>1.8423140834207014E-2</v>
      </c>
      <c r="EI790" s="1">
        <f ca="1"/>
        <v>5.8763634163820355E-2</v>
      </c>
      <c r="EJ790" s="1">
        <f ca="1"/>
        <v>0.13684149138647053</v>
      </c>
      <c r="EK790" s="1">
        <f ca="1"/>
        <v>0.57199419162501997</v>
      </c>
      <c r="EM790" t="s">
        <v>199</v>
      </c>
      <c r="EN790" s="1">
        <f ca="1"/>
        <v>0.21320035744758944</v>
      </c>
      <c r="EO790" s="1">
        <f ca="1"/>
        <v>1.3639172440937023E-2</v>
      </c>
      <c r="EP790" s="1">
        <f ca="1"/>
        <v>3.953835087405852E-2</v>
      </c>
      <c r="EQ790" s="1">
        <f ca="1"/>
        <v>9.751921952547718E-2</v>
      </c>
      <c r="ER790" s="1">
        <f ca="1"/>
        <v>0.63610289971193779</v>
      </c>
      <c r="ET790" t="s">
        <v>199</v>
      </c>
      <c r="EU790" s="1">
        <f ca="1"/>
        <v>0.21187016319095658</v>
      </c>
      <c r="EV790" s="1">
        <f ca="1"/>
        <v>1.0730602437407586E-2</v>
      </c>
      <c r="EW790" s="1">
        <f ca="1"/>
        <v>2.724465734084185E-2</v>
      </c>
      <c r="EX790" s="1">
        <f ca="1"/>
        <v>6.8477708270809359E-2</v>
      </c>
      <c r="EY790" s="1">
        <f ca="1"/>
        <v>0.68167686875998457</v>
      </c>
      <c r="FA790" t="s">
        <v>199</v>
      </c>
      <c r="FB790" s="1">
        <f ca="1"/>
        <v>0.21022291370656382</v>
      </c>
      <c r="FC790" s="1">
        <f ca="1"/>
        <v>8.917258343919366E-3</v>
      </c>
      <c r="FD790" s="1">
        <f ca="1"/>
        <v>1.9371755762236015E-2</v>
      </c>
      <c r="FE790" s="1">
        <f ca="1"/>
        <v>4.7884901622629136E-2</v>
      </c>
      <c r="FF790" s="1">
        <f ca="1"/>
        <v>0.71360317056465161</v>
      </c>
      <c r="FH790" t="s">
        <v>199</v>
      </c>
      <c r="FI790" s="1">
        <f ca="1"/>
        <v>0.20839635573800847</v>
      </c>
      <c r="FJ790" s="1">
        <f ca="1"/>
        <v>7.7592715468857484E-3</v>
      </c>
      <c r="FK790" s="1">
        <f ca="1"/>
        <v>1.4310369961359868E-2</v>
      </c>
      <c r="FL790" s="1">
        <f ca="1"/>
        <v>3.3656176102501045E-2</v>
      </c>
      <c r="FM790" s="1">
        <f ca="1"/>
        <v>0.73587782665124479</v>
      </c>
      <c r="FO790" t="s">
        <v>199</v>
      </c>
      <c r="FP790" s="1">
        <f ca="1"/>
        <v>0.20647261983002932</v>
      </c>
      <c r="FQ790" s="1">
        <f ca="1"/>
        <v>7.0010418422583433E-3</v>
      </c>
      <c r="FR790" s="1">
        <f ca="1"/>
        <v>1.1038439647487956E-2</v>
      </c>
      <c r="FS790" s="1">
        <f ca="1"/>
        <v>2.3988446569569381E-2</v>
      </c>
      <c r="FT790" s="1">
        <f ca="1"/>
        <v>0.75149945211065494</v>
      </c>
      <c r="FV790" t="s">
        <v>199</v>
      </c>
      <c r="FW790" s="1">
        <f ca="1"/>
        <v>0.20450139964332012</v>
      </c>
      <c r="FX790" s="1">
        <f ca="1"/>
        <v>6.4905005268955738E-3</v>
      </c>
      <c r="FY790" s="1">
        <f ca="1"/>
        <v>8.9082034741312099E-3</v>
      </c>
      <c r="FZ790" s="1">
        <f ca="1"/>
        <v>1.7489649809858253E-2</v>
      </c>
      <c r="GA790" s="1">
        <f ca="1"/>
        <v>0.76261024654579479</v>
      </c>
      <c r="GC790" t="s">
        <v>199</v>
      </c>
      <c r="GD790" s="1">
        <f ca="1"/>
        <v>0.20251303738519941</v>
      </c>
      <c r="GE790" s="1">
        <f ca="1"/>
        <v>6.1354770042680454E-3</v>
      </c>
      <c r="GF790" s="1">
        <f ca="1"/>
        <v>7.5086476742589527E-3</v>
      </c>
      <c r="GG790" s="1">
        <f ca="1"/>
        <v>1.3148426964434412E-2</v>
      </c>
      <c r="GH790" s="1">
        <f ca="1"/>
        <v>0.77069441097183911</v>
      </c>
      <c r="GJ790" t="s">
        <v>199</v>
      </c>
      <c r="GK790" s="1">
        <f ca="1"/>
        <v>0.20052612781648052</v>
      </c>
      <c r="GL790" s="1">
        <f ca="1"/>
        <v>5.8792684432532943E-3</v>
      </c>
      <c r="GM790" s="1">
        <f ca="1"/>
        <v>6.5783108867283387E-3</v>
      </c>
      <c r="GN790" s="1">
        <f ca="1"/>
        <v>1.0256393280103528E-2</v>
      </c>
      <c r="GO790" s="1">
        <f ca="1"/>
        <v>0.77675989957343416</v>
      </c>
      <c r="GQ790" t="s">
        <v>199</v>
      </c>
      <c r="GR790" s="1">
        <f ca="1"/>
        <v>0.19855203883974723</v>
      </c>
      <c r="GS790" s="1">
        <f ca="1"/>
        <v>5.6865665344841883E-3</v>
      </c>
      <c r="GT790" s="1">
        <f ca="1"/>
        <v>5.9503593024205327E-3</v>
      </c>
      <c r="GU790" s="1">
        <f ca="1"/>
        <v>8.3288818002871714E-3</v>
      </c>
      <c r="GV790" s="1">
        <f ca="1"/>
        <v>0.78148215352306072</v>
      </c>
      <c r="GX790" t="s">
        <v>199</v>
      </c>
      <c r="GY790" s="1">
        <f ca="1"/>
        <v>0.1965976478701465</v>
      </c>
      <c r="GZ790" s="1">
        <f ca="1"/>
        <v>5.535162750451547E-3</v>
      </c>
      <c r="HA790" s="1">
        <f ca="1"/>
        <v>5.5180058343101083E-3</v>
      </c>
      <c r="HB790" s="1">
        <f ca="1"/>
        <v>7.03942751036612E-3</v>
      </c>
      <c r="HC790" s="1">
        <f ca="1"/>
        <v>0.78530975603472553</v>
      </c>
      <c r="HE790" t="s">
        <v>199</v>
      </c>
      <c r="HF790" s="1">
        <f ca="1"/>
        <v>0.19466702209526501</v>
      </c>
      <c r="HG790" s="1">
        <f ca="1"/>
        <v>5.4109678853192953E-3</v>
      </c>
      <c r="HH790" s="1">
        <f ca="1"/>
        <v>5.2126908065398833E-3</v>
      </c>
      <c r="HI790" s="1">
        <f ca="1"/>
        <v>6.1704444479117829E-3</v>
      </c>
      <c r="HJ790" s="1">
        <f ca="1"/>
        <v>0.78853887476496387</v>
      </c>
      <c r="HL790" t="s">
        <v>199</v>
      </c>
      <c r="HM790" s="1">
        <f ca="1"/>
        <v>0.1927624620695417</v>
      </c>
      <c r="HN790" s="1">
        <f ca="1"/>
        <v>5.3049759343511867E-3</v>
      </c>
      <c r="HO790" s="1">
        <f ca="1"/>
        <v>4.990270250594289E-3</v>
      </c>
      <c r="HP790" s="1">
        <f ca="1"/>
        <v>5.5779564656518316E-3</v>
      </c>
      <c r="HQ790" s="1">
        <f ca="1"/>
        <v>0.79136433527986083</v>
      </c>
      <c r="HS790" t="s">
        <v>199</v>
      </c>
      <c r="HT790" s="1">
        <f ca="1"/>
        <v>0.19088515576667209</v>
      </c>
      <c r="HU790" s="1">
        <f ca="1"/>
        <v>5.2113900278843214E-3</v>
      </c>
      <c r="HV790" s="1">
        <f ca="1"/>
        <v>4.8222423074968769E-3</v>
      </c>
      <c r="HW790" s="1">
        <f ca="1"/>
        <v>5.1671577955801455E-3</v>
      </c>
      <c r="HX790" s="1">
        <f ca="1"/>
        <v>0.79391405410236637</v>
      </c>
      <c r="HZ790" t="s">
        <v>199</v>
      </c>
      <c r="IA790" s="1">
        <f ca="1"/>
        <v>0.18903559139536208</v>
      </c>
      <c r="IB790" s="1">
        <f ca="1"/>
        <v>5.126453648640345E-3</v>
      </c>
      <c r="IC790" s="1">
        <f ca="1"/>
        <v>4.6901548317270034E-3</v>
      </c>
      <c r="ID790" s="1">
        <f ca="1"/>
        <v>4.8758191666888337E-3</v>
      </c>
      <c r="IE790" s="1">
        <f ca="1"/>
        <v>0.79627198095758156</v>
      </c>
      <c r="IG790" t="s">
        <v>199</v>
      </c>
      <c r="IH790" s="1">
        <f ca="1"/>
        <v>0.18721381934335596</v>
      </c>
      <c r="II790" s="1">
        <f ca="1"/>
        <v>5.0477154185123311E-3</v>
      </c>
      <c r="IJ790" s="1">
        <f ca="1"/>
        <v>4.5820293066614519E-3</v>
      </c>
      <c r="IK790" s="1">
        <f ca="1"/>
        <v>4.6631733552381536E-3</v>
      </c>
      <c r="IL790" s="1">
        <f ca="1"/>
        <v>0.79849326257623188</v>
      </c>
      <c r="IN790" t="s">
        <v>199</v>
      </c>
      <c r="IO790" s="1">
        <f ca="1"/>
        <v>0.18541961900703846</v>
      </c>
      <c r="IP790" s="1">
        <f ca="1"/>
        <v>4.9735632804262355E-3</v>
      </c>
      <c r="IQ790" s="1">
        <f ca="1"/>
        <v>4.490067400011866E-3</v>
      </c>
      <c r="IR790" s="1">
        <f ca="1"/>
        <v>4.5025395852242057E-3</v>
      </c>
      <c r="IS790" s="1">
        <f ca="1"/>
        <v>0.80061421072729899</v>
      </c>
      <c r="IU790" t="s">
        <v>199</v>
      </c>
      <c r="IV790" s="1">
        <f ca="1"/>
        <v>0.18365260526991789</v>
      </c>
      <c r="IW790" s="1">
        <f ca="1"/>
        <v>4.9029275669396329E-3</v>
      </c>
      <c r="IX790" s="1">
        <f ca="1"/>
        <v>4.4091761958656855E-3</v>
      </c>
      <c r="IY790" s="1">
        <f ca="1"/>
        <v>4.3764600361286838E-3</v>
      </c>
      <c r="IZ790" s="1">
        <f ca="1"/>
        <v>0.80265883093114787</v>
      </c>
      <c r="JB790" t="s">
        <v>199</v>
      </c>
      <c r="JC790" s="1">
        <f ca="1"/>
        <v>0.18191229649116586</v>
      </c>
      <c r="JD790" s="1">
        <f ca="1"/>
        <v>4.8350907402919053E-3</v>
      </c>
      <c r="JE790" s="1">
        <f ca="1"/>
        <v>4.3360175642225187E-3</v>
      </c>
      <c r="JF790" s="1">
        <f ca="1"/>
        <v>4.2735066425068566E-3</v>
      </c>
      <c r="JG790" s="1">
        <f ca="1"/>
        <v>0.80464308856181266</v>
      </c>
      <c r="JI790" t="s">
        <v>199</v>
      </c>
      <c r="JJ790" s="1">
        <f ca="1"/>
        <v>0.18019815784946949</v>
      </c>
      <c r="JK790" s="1">
        <f ca="1"/>
        <v>4.7695649327439398E-3</v>
      </c>
      <c r="JL790" s="1">
        <f ca="1"/>
        <v>4.2683940218245292E-3</v>
      </c>
      <c r="JM790" s="1">
        <f ca="1"/>
        <v>4.1861905357217953E-3</v>
      </c>
      <c r="JN790" s="1">
        <f ca="1"/>
        <v>0.80657769266024004</v>
      </c>
      <c r="JP790" t="s">
        <v>199</v>
      </c>
      <c r="JQ790" s="1">
        <f ca="1"/>
        <v>0.17850962886179242</v>
      </c>
      <c r="JR790" s="1">
        <f ca="1"/>
        <v>4.7060128106033317E-3</v>
      </c>
      <c r="JS790" s="1">
        <f ca="1"/>
        <v>4.2048511554098472E-3</v>
      </c>
      <c r="JT790" s="1">
        <f ca="1"/>
        <v>4.1095958428942342E-3</v>
      </c>
      <c r="JU790" s="1">
        <f ca="1"/>
        <v>0.80846991132929991</v>
      </c>
      <c r="JW790" t="s">
        <v>199</v>
      </c>
      <c r="JX790" s="1">
        <f ca="1"/>
        <v>0.17684614072179994</v>
      </c>
      <c r="JY790" s="1">
        <f ca="1"/>
        <v>4.6441962476766931E-3</v>
      </c>
      <c r="JZ790" s="1">
        <f ca="1"/>
        <v>4.1444197380989716E-3</v>
      </c>
      <c r="KA790" s="1">
        <f ca="1"/>
        <v>4.0404877774013704E-3</v>
      </c>
      <c r="KB790" s="1">
        <f ca="1"/>
        <v>0.81032475551502281</v>
      </c>
      <c r="KD790" t="s">
        <v>199</v>
      </c>
      <c r="KE790" s="1">
        <f ca="1"/>
        <v>0.1752071270844211</v>
      </c>
      <c r="KF790" s="1">
        <f ca="1"/>
        <v>4.5839429198358478E-3</v>
      </c>
      <c r="KG790" s="1">
        <f ca="1"/>
        <v>4.0864481418256228E-3</v>
      </c>
      <c r="KH790" s="1">
        <f ca="1"/>
        <v>3.9767306251776565E-3</v>
      </c>
      <c r="KI790" s="1">
        <f ca="1"/>
        <v>0.81214575122873955</v>
      </c>
      <c r="KK790" t="s">
        <v>199</v>
      </c>
      <c r="KL790" s="1">
        <f ca="1"/>
        <v>0.17359203063327638</v>
      </c>
      <c r="KM790" s="1">
        <f ca="1"/>
        <v>4.5251244884169164E-3</v>
      </c>
      <c r="KN790" s="1">
        <f ca="1"/>
        <v>4.0304932286337304E-3</v>
      </c>
      <c r="KO790" s="1">
        <f ca="1"/>
        <v>3.9169079545695144E-3</v>
      </c>
      <c r="KP790" s="1">
        <f ca="1"/>
        <v>0.81393544369510329</v>
      </c>
      <c r="KR790" t="s">
        <v>199</v>
      </c>
      <c r="KS790" s="1">
        <f ca="1"/>
        <v>0.17200030693996776</v>
      </c>
      <c r="KT790" s="1">
        <f ca="1"/>
        <v>4.4676423009947144E-3</v>
      </c>
      <c r="KU790" s="1">
        <f ca="1"/>
        <v>3.9762491835138025E-3</v>
      </c>
      <c r="KV790" s="1">
        <f ca="1"/>
        <v>3.8600747021839046E-3</v>
      </c>
      <c r="KW790" s="1">
        <f ca="1"/>
        <v>0.81569572687333969</v>
      </c>
      <c r="KY790" t="s">
        <v>199</v>
      </c>
      <c r="KZ790" s="1">
        <f ca="1"/>
        <v>0.17043142659113744</v>
      </c>
      <c r="LA790" s="1">
        <f ca="1"/>
        <v>4.4114179825560755E-3</v>
      </c>
      <c r="LB790" s="1">
        <f ca="1"/>
        <v>3.9235010064517508E-3</v>
      </c>
      <c r="LC790" s="1">
        <f ca="1"/>
        <v>3.805595243425143E-3</v>
      </c>
      <c r="LD790" s="1">
        <f ca="1"/>
        <v>0.81742805917642947</v>
      </c>
      <c r="LF790" t="s">
        <v>199</v>
      </c>
      <c r="LG790" s="1">
        <f ca="1"/>
        <v>0.16888487621488887</v>
      </c>
      <c r="LH790" s="1">
        <f ca="1"/>
        <v>4.3563872168914655E-3</v>
      </c>
      <c r="LI790" s="1">
        <f ca="1"/>
        <v>3.8720940578660921E-3</v>
      </c>
      <c r="LJ790" s="1">
        <f ca="1"/>
        <v>3.7530375357331044E-3</v>
      </c>
      <c r="LK790" s="1">
        <f ca="1"/>
        <v>0.81913360497462029</v>
      </c>
      <c r="LM790" t="s">
        <v>199</v>
      </c>
      <c r="LN790" s="1">
        <f ca="1"/>
        <v>0.16736015881528019</v>
      </c>
      <c r="LO790" s="1">
        <f ca="1"/>
        <v>4.3024956148197471E-3</v>
      </c>
      <c r="LP790" s="1">
        <f ca="1"/>
        <v>3.8219140720751645E-3</v>
      </c>
      <c r="LQ790" s="1">
        <f ca="1"/>
        <v>3.702103844412124E-3</v>
      </c>
      <c r="LR790" s="1">
        <f ca="1"/>
        <v>0.82081332765341264</v>
      </c>
      <c r="LT790" t="s">
        <v>199</v>
      </c>
      <c r="LU790" s="1">
        <f ca="1"/>
        <v>0.16585679367907086</v>
      </c>
      <c r="LV790" s="1">
        <f ca="1"/>
        <v>4.2496959513661963E-3</v>
      </c>
      <c r="LW790" s="1">
        <f ca="1"/>
        <v>3.7728740079061985E-3</v>
      </c>
      <c r="LX790" s="1">
        <f ca="1"/>
        <v>3.6525853510852571E-3</v>
      </c>
      <c r="LY790" s="1">
        <f ca="1"/>
        <v>0.82246805101057141</v>
      </c>
      <c r="MA790" t="s">
        <v>199</v>
      </c>
      <c r="MB790" s="1">
        <f ca="1"/>
        <v>0.16437431602507452</v>
      </c>
      <c r="MC790" s="1">
        <f ca="1"/>
        <v>4.1979463037235742E-3</v>
      </c>
      <c r="MD790" s="1">
        <f ca="1"/>
        <v>3.7249053724290448E-3</v>
      </c>
      <c r="ME790" s="1">
        <f ca="1"/>
        <v>3.6043323666082056E-3</v>
      </c>
      <c r="MF790" s="1">
        <f ca="1"/>
        <v>0.82409849993216455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00</v>
      </c>
      <c r="CQ791" s="1">
        <f t="shared" si="88"/>
        <v>0</v>
      </c>
      <c r="CR791" s="1">
        <f t="shared" ca="1" si="88"/>
        <v>3.4852344861275177E-2</v>
      </c>
      <c r="CS791" s="1">
        <f t="shared" ca="1" si="88"/>
        <v>0.49536223746471542</v>
      </c>
      <c r="CT791" s="1">
        <f t="shared" ca="1" si="88"/>
        <v>0.46978541767400939</v>
      </c>
      <c r="CU791" s="1">
        <f t="shared" si="88"/>
        <v>0</v>
      </c>
      <c r="CW791" t="s">
        <v>200</v>
      </c>
      <c r="CX791" s="1">
        <f ca="1"/>
        <v>4.1807419183972506E-3</v>
      </c>
      <c r="CY791" s="1">
        <f ca="1"/>
        <v>3.3198155279083791E-2</v>
      </c>
      <c r="CZ791" s="1">
        <f ca="1"/>
        <v>0.26822993659044647</v>
      </c>
      <c r="DA791" s="1">
        <f ca="1"/>
        <v>0.47026366330065095</v>
      </c>
      <c r="DB791" s="1">
        <f ca="1"/>
        <v>0.22412750291142156</v>
      </c>
      <c r="DD791" t="s">
        <v>200</v>
      </c>
      <c r="DE791" s="1">
        <f ca="1"/>
        <v>8.1290754889511898E-3</v>
      </c>
      <c r="DF791" s="1">
        <f ca="1"/>
        <v>2.4630656753423661E-2</v>
      </c>
      <c r="DG791" s="1">
        <f ca="1"/>
        <v>0.15505987118188549</v>
      </c>
      <c r="DH791" s="1">
        <f ca="1"/>
        <v>0.3645031391710718</v>
      </c>
      <c r="DI791" s="1">
        <f ca="1"/>
        <v>0.44767725740466779</v>
      </c>
      <c r="DK791" t="s">
        <v>200</v>
      </c>
      <c r="DL791" s="1">
        <f ca="1"/>
        <v>1.1003928289144522E-2</v>
      </c>
      <c r="DM791" s="1">
        <f ca="1"/>
        <v>1.6852166988836133E-2</v>
      </c>
      <c r="DN791" s="1">
        <f ca="1"/>
        <v>9.3599214124435767E-2</v>
      </c>
      <c r="DO791" s="1">
        <f ca="1"/>
        <v>0.2581653957536898</v>
      </c>
      <c r="DP791" s="1">
        <f ca="1"/>
        <v>0.62037929484389376</v>
      </c>
      <c r="DR791" t="s">
        <v>200</v>
      </c>
      <c r="DS791" s="1">
        <f ca="1"/>
        <v>1.2904150978850365E-2</v>
      </c>
      <c r="DT791" s="1">
        <f ca="1"/>
        <v>1.1200054195807828E-2</v>
      </c>
      <c r="DU791" s="1">
        <f ca="1"/>
        <v>5.8058561226779153E-2</v>
      </c>
      <c r="DV791" s="1">
        <f ca="1"/>
        <v>0.17551453259678396</v>
      </c>
      <c r="DW791" s="1">
        <f ca="1"/>
        <v>0.74232270100177866</v>
      </c>
      <c r="DY791" t="s">
        <v>200</v>
      </c>
      <c r="DZ791" s="1">
        <f ca="1"/>
        <v>1.4094320015001858E-2</v>
      </c>
      <c r="EA791" s="1">
        <f ca="1"/>
        <v>7.3971798879967909E-3</v>
      </c>
      <c r="EB791" s="1">
        <f ca="1"/>
        <v>3.6642898914707539E-2</v>
      </c>
      <c r="EC791" s="1">
        <f ca="1"/>
        <v>0.11687818140829824</v>
      </c>
      <c r="ED791" s="1">
        <f ca="1"/>
        <v>0.82498741977399548</v>
      </c>
      <c r="EF791" t="s">
        <v>200</v>
      </c>
      <c r="EG791" s="1">
        <f ca="1"/>
        <v>1.4805749819042044E-2</v>
      </c>
      <c r="EH791" s="1">
        <f ca="1"/>
        <v>4.9169273295176924E-3</v>
      </c>
      <c r="EI791" s="1">
        <f ca="1"/>
        <v>2.3405215285380768E-2</v>
      </c>
      <c r="EJ791" s="1">
        <f ca="1"/>
        <v>7.6986642465187674E-2</v>
      </c>
      <c r="EK791" s="1">
        <f ca="1"/>
        <v>0.87988546510087173</v>
      </c>
      <c r="EM791" t="s">
        <v>200</v>
      </c>
      <c r="EN791" s="1">
        <f ca="1"/>
        <v>1.5204805933151658E-2</v>
      </c>
      <c r="EO791" s="1">
        <f ca="1"/>
        <v>3.318847735983451E-3</v>
      </c>
      <c r="EP791" s="1">
        <f ca="1"/>
        <v>1.5094081735230615E-2</v>
      </c>
      <c r="EQ791" s="1">
        <f ca="1"/>
        <v>5.0429418626677276E-2</v>
      </c>
      <c r="ER791" s="1">
        <f ca="1"/>
        <v>0.91595284596895687</v>
      </c>
      <c r="ET791" t="s">
        <v>200</v>
      </c>
      <c r="EU791" s="1">
        <f ca="1"/>
        <v>1.5403037253721146E-2</v>
      </c>
      <c r="EV791" s="1">
        <f ca="1"/>
        <v>2.2926114870901E-3</v>
      </c>
      <c r="EW791" s="1">
        <f ca="1"/>
        <v>9.8248586263973529E-3</v>
      </c>
      <c r="EX791" s="1">
        <f ca="1"/>
        <v>3.2959305017885784E-2</v>
      </c>
      <c r="EY791" s="1">
        <f ca="1"/>
        <v>0.93952018761490552</v>
      </c>
      <c r="FA791" t="s">
        <v>200</v>
      </c>
      <c r="FB791" s="1">
        <f ca="1"/>
        <v>1.5473098601500753E-2</v>
      </c>
      <c r="FC791" s="1">
        <f ca="1"/>
        <v>1.6329112322167124E-3</v>
      </c>
      <c r="FD791" s="1">
        <f ca="1"/>
        <v>6.4624858725293955E-3</v>
      </c>
      <c r="FE791" s="1">
        <f ca="1"/>
        <v>2.1544728838149303E-2</v>
      </c>
      <c r="FF791" s="1">
        <f ca="1"/>
        <v>0.95488677545560374</v>
      </c>
      <c r="FH791" t="s">
        <v>200</v>
      </c>
      <c r="FI791" s="1">
        <f ca="1"/>
        <v>1.5461754713869737E-2</v>
      </c>
      <c r="FJ791" s="1">
        <f ca="1"/>
        <v>1.20737367944172E-3</v>
      </c>
      <c r="FK791" s="1">
        <f ca="1"/>
        <v>4.3068223227152921E-3</v>
      </c>
      <c r="FL791" s="1">
        <f ca="1"/>
        <v>1.411529593791274E-2</v>
      </c>
      <c r="FM791" s="1">
        <f ca="1"/>
        <v>0.96490875334606041</v>
      </c>
      <c r="FO791" t="s">
        <v>200</v>
      </c>
      <c r="FP791" s="1">
        <f ca="1"/>
        <v>1.5398984007947427E-2</v>
      </c>
      <c r="FQ791" s="1">
        <f ca="1"/>
        <v>9.314911012032205E-4</v>
      </c>
      <c r="FR791" s="1">
        <f ca="1"/>
        <v>2.9195777991907661E-3</v>
      </c>
      <c r="FS791" s="1">
        <f ca="1"/>
        <v>9.2895324481513941E-3</v>
      </c>
      <c r="FT791" s="1">
        <f ca="1"/>
        <v>0.97146041464350708</v>
      </c>
      <c r="FV791" t="s">
        <v>200</v>
      </c>
      <c r="FW791" s="1">
        <f ca="1"/>
        <v>1.5303993280778421E-2</v>
      </c>
      <c r="FX791" s="1">
        <f ca="1"/>
        <v>7.514535435385421E-4</v>
      </c>
      <c r="FY791" s="1">
        <f ca="1"/>
        <v>2.0238095474157791E-3</v>
      </c>
      <c r="FZ791" s="1">
        <f ca="1"/>
        <v>6.157670822605283E-3</v>
      </c>
      <c r="GA791" s="1">
        <f ca="1"/>
        <v>0.97576307280566188</v>
      </c>
      <c r="GC791" t="s">
        <v>200</v>
      </c>
      <c r="GD791" s="1">
        <f ca="1"/>
        <v>1.5189098132753306E-2</v>
      </c>
      <c r="GE791" s="1">
        <f ca="1"/>
        <v>6.329712264378179E-4</v>
      </c>
      <c r="GF791" s="1">
        <f ca="1"/>
        <v>1.4434383074245494E-3</v>
      </c>
      <c r="GG791" s="1">
        <f ca="1"/>
        <v>4.1251862438896527E-3</v>
      </c>
      <c r="GH791" s="1">
        <f ca="1"/>
        <v>0.97860930608949459</v>
      </c>
      <c r="GJ791" t="s">
        <v>200</v>
      </c>
      <c r="GK791" s="1">
        <f ca="1"/>
        <v>1.5062203947360783E-2</v>
      </c>
      <c r="GL791" s="1">
        <f ca="1"/>
        <v>5.5414429270271267E-4</v>
      </c>
      <c r="GM791" s="1">
        <f ca="1"/>
        <v>1.0660211460215047E-3</v>
      </c>
      <c r="GN791" s="1">
        <f ca="1"/>
        <v>2.8053386988572777E-3</v>
      </c>
      <c r="GO791" s="1">
        <f ca="1"/>
        <v>0.98051229191505762</v>
      </c>
      <c r="GQ791" t="s">
        <v>200</v>
      </c>
      <c r="GR791" s="1">
        <f ca="1"/>
        <v>1.492838862573251E-2</v>
      </c>
      <c r="GS791" s="1">
        <f ca="1"/>
        <v>5.0094697093005949E-4</v>
      </c>
      <c r="GT791" s="1">
        <f ca="1"/>
        <v>8.1951298201262724E-4</v>
      </c>
      <c r="GU791" s="1">
        <f ca="1"/>
        <v>1.9472239976699229E-3</v>
      </c>
      <c r="GV791" s="1">
        <f ca="1"/>
        <v>0.98180392742365474</v>
      </c>
      <c r="GX791" t="s">
        <v>200</v>
      </c>
      <c r="GY791" s="1">
        <f ca="1"/>
        <v>1.4790913221408467E-2</v>
      </c>
      <c r="GZ791" s="1">
        <f ca="1"/>
        <v>4.6437050107134509E-4</v>
      </c>
      <c r="HA791" s="1">
        <f ca="1"/>
        <v>6.5762772655224733E-4</v>
      </c>
      <c r="HB791" s="1">
        <f ca="1"/>
        <v>1.3882991706938091E-3</v>
      </c>
      <c r="HC791" s="1">
        <f ca="1"/>
        <v>0.982698789380274</v>
      </c>
      <c r="HE791" t="s">
        <v>200</v>
      </c>
      <c r="HF791" s="1">
        <f ca="1"/>
        <v>1.4651868721664033E-2</v>
      </c>
      <c r="HG791" s="1">
        <f ca="1"/>
        <v>4.3861232742725285E-4</v>
      </c>
      <c r="HH791" s="1">
        <f ca="1"/>
        <v>5.5055961199170812E-4</v>
      </c>
      <c r="HI791" s="1">
        <f ca="1"/>
        <v>1.0233308337765216E-3</v>
      </c>
      <c r="HJ791" s="1">
        <f ca="1"/>
        <v>0.98333562850514034</v>
      </c>
      <c r="HL791" t="s">
        <v>200</v>
      </c>
      <c r="HM791" s="1">
        <f ca="1"/>
        <v>1.4512591083669715E-2</v>
      </c>
      <c r="HN791" s="1">
        <f ca="1"/>
        <v>4.1992506080537433E-4</v>
      </c>
      <c r="HO791" s="1">
        <f ca="1"/>
        <v>4.7907577177340216E-4</v>
      </c>
      <c r="HP791" s="1">
        <f ca="1"/>
        <v>7.8419406764501133E-4</v>
      </c>
      <c r="HQ791" s="1">
        <f ca="1"/>
        <v>0.98380421401610629</v>
      </c>
      <c r="HS791" t="s">
        <v>200</v>
      </c>
      <c r="HT791" s="1">
        <f ca="1"/>
        <v>1.4373928277359293E-2</v>
      </c>
      <c r="HU791" s="1">
        <f ca="1"/>
        <v>4.0588243800878266E-4</v>
      </c>
      <c r="HV791" s="1">
        <f ca="1"/>
        <v>4.3074226518643354E-4</v>
      </c>
      <c r="HW791" s="1">
        <f ca="1"/>
        <v>6.2677298539440599E-4</v>
      </c>
      <c r="HX791" s="1">
        <f ca="1"/>
        <v>0.98416267403405089</v>
      </c>
      <c r="HZ791" t="s">
        <v>200</v>
      </c>
      <c r="IA791" s="1">
        <f ca="1"/>
        <v>1.4236412535346495E-2</v>
      </c>
      <c r="IB791" s="1">
        <f ca="1"/>
        <v>3.9490970542810128E-4</v>
      </c>
      <c r="IC791" s="1">
        <f ca="1"/>
        <v>3.9750630369793106E-4</v>
      </c>
      <c r="ID791" s="1">
        <f ca="1"/>
        <v>5.2248237938709932E-4</v>
      </c>
      <c r="IE791" s="1">
        <f ca="1"/>
        <v>0.98444868907614014</v>
      </c>
      <c r="IG791" t="s">
        <v>200</v>
      </c>
      <c r="IH791" s="1">
        <f ca="1"/>
        <v>1.4100371705784893E-2</v>
      </c>
      <c r="II791" s="1">
        <f ca="1"/>
        <v>3.859822705659299E-4</v>
      </c>
      <c r="IJ791" s="1">
        <f ca="1"/>
        <v>3.74143607875771E-4</v>
      </c>
      <c r="IK791" s="1">
        <f ca="1"/>
        <v>4.5278554046233101E-4</v>
      </c>
      <c r="IL791" s="1">
        <f ca="1"/>
        <v>0.98468671687531084</v>
      </c>
      <c r="IN791" t="s">
        <v>200</v>
      </c>
      <c r="IO791" s="1">
        <f ca="1"/>
        <v>1.3966001375815324E-2</v>
      </c>
      <c r="IP791" s="1">
        <f ca="1"/>
        <v>3.7843179870064423E-4</v>
      </c>
      <c r="IQ791" s="1">
        <f ca="1"/>
        <v>3.57259217377745E-4</v>
      </c>
      <c r="IR791" s="1">
        <f ca="1"/>
        <v>4.0565057537113444E-4</v>
      </c>
      <c r="IS791" s="1">
        <f ca="1"/>
        <v>0.98489265703273488</v>
      </c>
      <c r="IU791" t="s">
        <v>200</v>
      </c>
      <c r="IV791" s="1">
        <f ca="1"/>
        <v>1.3833411660910601E-2</v>
      </c>
      <c r="IW791" s="1">
        <f ca="1"/>
        <v>3.7182113464691324E-4</v>
      </c>
      <c r="IX791" s="1">
        <f ca="1"/>
        <v>3.4464323191571417E-4</v>
      </c>
      <c r="IY791" s="1">
        <f ca="1"/>
        <v>3.7325948388639013E-4</v>
      </c>
      <c r="IZ791" s="1">
        <f ca="1"/>
        <v>0.98507686448864007</v>
      </c>
      <c r="JB791" t="s">
        <v>200</v>
      </c>
      <c r="JC791" s="1">
        <f ca="1"/>
        <v>1.3702657597496941E-2</v>
      </c>
      <c r="JD791" s="1">
        <f ca="1"/>
        <v>3.6586343788692617E-4</v>
      </c>
      <c r="JE791" s="1">
        <f ca="1"/>
        <v>3.3485466486142534E-4</v>
      </c>
      <c r="JF791" s="1">
        <f ca="1"/>
        <v>3.5052646429854903E-4</v>
      </c>
      <c r="JG791" s="1">
        <f ca="1"/>
        <v>0.9852460978354558</v>
      </c>
      <c r="JI791" t="s">
        <v>200</v>
      </c>
      <c r="JJ791" s="1">
        <f ca="1"/>
        <v>1.3573758902678557E-2</v>
      </c>
      <c r="JK791" s="1">
        <f ca="1"/>
        <v>3.6036979399425948E-4</v>
      </c>
      <c r="JL791" s="1">
        <f ca="1"/>
        <v>3.2695219275308062E-4</v>
      </c>
      <c r="JM791" s="1">
        <f ca="1"/>
        <v>3.3413895842416815E-4</v>
      </c>
      <c r="JN791" s="1">
        <f ca="1"/>
        <v>0.98540478015214961</v>
      </c>
      <c r="JP791" t="s">
        <v>200</v>
      </c>
      <c r="JQ791" s="1">
        <f ca="1"/>
        <v>1.344671282708625E-2</v>
      </c>
      <c r="JR791" s="1">
        <f ca="1"/>
        <v>3.55215209461184E-4</v>
      </c>
      <c r="JS791" s="1">
        <f ca="1"/>
        <v>3.2031967221966904E-4</v>
      </c>
      <c r="JT791" s="1">
        <f ca="1"/>
        <v>3.2193649706065548E-4</v>
      </c>
      <c r="JU791" s="1">
        <f ca="1"/>
        <v>0.98555581579417195</v>
      </c>
      <c r="JW791" t="s">
        <v>200</v>
      </c>
      <c r="JX791" s="1">
        <f ca="1"/>
        <v>1.3321502514635979E-2</v>
      </c>
      <c r="JY791" s="1">
        <f ca="1"/>
        <v>3.5031649940093324E-4</v>
      </c>
      <c r="JZ791" s="1">
        <f ca="1"/>
        <v>3.1455289843515121E-4</v>
      </c>
      <c r="KA791" s="1">
        <f ca="1"/>
        <v>3.125079708448957E-4</v>
      </c>
      <c r="KB791" s="1">
        <f ca="1"/>
        <v>0.98570112011668276</v>
      </c>
      <c r="KD791" t="s">
        <v>200</v>
      </c>
      <c r="KE791" s="1">
        <f ca="1"/>
        <v>1.3198102435838764E-2</v>
      </c>
      <c r="KF791" s="1">
        <f ca="1"/>
        <v>3.4561788407464595E-4</v>
      </c>
      <c r="KG791" s="1">
        <f ca="1"/>
        <v>3.0938600317103541E-4</v>
      </c>
      <c r="KH791" s="1">
        <f ca="1"/>
        <v>3.0493024953281604E-4</v>
      </c>
      <c r="KI791" s="1">
        <f ca="1"/>
        <v>0.98584196342738251</v>
      </c>
      <c r="KK791" t="s">
        <v>200</v>
      </c>
      <c r="KL791" s="1">
        <f ca="1"/>
        <v>1.3076481913177599E-2</v>
      </c>
      <c r="KM791" s="1">
        <f ca="1"/>
        <v>3.4108159113895416E-4</v>
      </c>
      <c r="KN791" s="1">
        <f ca="1"/>
        <v>3.0464354939137381E-4</v>
      </c>
      <c r="KO791" s="1">
        <f ca="1"/>
        <v>2.9859835547570542E-4</v>
      </c>
      <c r="KP791" s="1">
        <f ca="1"/>
        <v>0.98597919459081618</v>
      </c>
      <c r="KR791" t="s">
        <v>200</v>
      </c>
      <c r="KS791" s="1">
        <f ca="1"/>
        <v>1.295660740170226E-2</v>
      </c>
      <c r="KT791" s="1">
        <f ca="1"/>
        <v>3.3668171380205189E-4</v>
      </c>
      <c r="KU791" s="1">
        <f ca="1"/>
        <v>3.0020930807629761E-4</v>
      </c>
      <c r="KV791" s="1">
        <f ca="1"/>
        <v>2.9311499838010827E-4</v>
      </c>
      <c r="KW791" s="1">
        <f ca="1"/>
        <v>0.98611338657803904</v>
      </c>
      <c r="KY791" t="s">
        <v>200</v>
      </c>
      <c r="KZ791" s="1">
        <f ca="1"/>
        <v>1.2838443957185216E-2</v>
      </c>
      <c r="LA791" s="1">
        <f ca="1"/>
        <v>3.3240019010744953E-4</v>
      </c>
      <c r="LB791" s="1">
        <f ca="1"/>
        <v>2.9600588039867081E-4</v>
      </c>
      <c r="LC791" s="1">
        <f ca="1"/>
        <v>2.8821863946795501E-4</v>
      </c>
      <c r="LD791" s="1">
        <f ca="1"/>
        <v>0.98624493133284041</v>
      </c>
      <c r="LF791" t="s">
        <v>200</v>
      </c>
      <c r="LG791" s="1">
        <f ca="1"/>
        <v>1.2721956174029735E-2</v>
      </c>
      <c r="LH791" s="1">
        <f ca="1"/>
        <v>3.28224166176976E-4</v>
      </c>
      <c r="LI791" s="1">
        <f ca="1"/>
        <v>2.9198138021225314E-4</v>
      </c>
      <c r="LJ791" s="1">
        <f ca="1"/>
        <v>2.8373659149718222E-4</v>
      </c>
      <c r="LK791" s="1">
        <f ca="1"/>
        <v>0.98637410168808359</v>
      </c>
      <c r="LM791" t="s">
        <v>200</v>
      </c>
      <c r="LN791" s="1">
        <f ca="1"/>
        <v>1.2607108777296479E-2</v>
      </c>
      <c r="LO791" s="1">
        <f ca="1"/>
        <v>3.2414426377964104E-4</v>
      </c>
      <c r="LP791" s="1">
        <f ca="1"/>
        <v>2.8810071887700226E-4</v>
      </c>
      <c r="LQ791" s="1">
        <f ca="1"/>
        <v>2.7955440518103852E-4</v>
      </c>
      <c r="LR791" s="1">
        <f ca="1"/>
        <v>0.98650109183486556</v>
      </c>
      <c r="LT791" t="s">
        <v>200</v>
      </c>
      <c r="LU791" s="1">
        <f ca="1"/>
        <v>1.2493866989396573E-2</v>
      </c>
      <c r="LV791" s="1">
        <f ca="1"/>
        <v>3.2015343968789227E-4</v>
      </c>
      <c r="LW791" s="1">
        <f ca="1"/>
        <v>2.8433989404831269E-4</v>
      </c>
      <c r="LX791" s="1">
        <f ca="1"/>
        <v>2.755958624538901E-4</v>
      </c>
      <c r="LY791" s="1">
        <f ca="1"/>
        <v>0.9866260438144131</v>
      </c>
      <c r="MA791" t="s">
        <v>200</v>
      </c>
      <c r="MB791" s="1">
        <f ca="1"/>
        <v>1.2382196750315726E-2</v>
      </c>
      <c r="MC791" s="1">
        <f ca="1"/>
        <v>3.1624623287253067E-4</v>
      </c>
      <c r="MD791" s="1">
        <f ca="1"/>
        <v>2.8068224166196104E-4</v>
      </c>
      <c r="ME791" s="1">
        <f ca="1"/>
        <v>2.7180988565055932E-4</v>
      </c>
      <c r="MF791" s="1">
        <f ca="1"/>
        <v>0.98674906488949898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196</v>
      </c>
      <c r="CQ792" s="1">
        <f t="shared" si="88"/>
        <v>0</v>
      </c>
      <c r="CR792" s="1">
        <f t="shared" si="88"/>
        <v>0</v>
      </c>
      <c r="CS792" s="1">
        <f t="shared" ca="1" si="88"/>
        <v>1.5074718407200123E-2</v>
      </c>
      <c r="CT792" s="1">
        <f t="shared" ca="1" si="88"/>
        <v>0.50593873414422563</v>
      </c>
      <c r="CU792" s="1">
        <f t="shared" ca="1" si="88"/>
        <v>0.47898654744857422</v>
      </c>
      <c r="CW792" t="s">
        <v>196</v>
      </c>
      <c r="CX792" s="1">
        <f ca="1"/>
        <v>0</v>
      </c>
      <c r="CY792" s="1">
        <f ca="1"/>
        <v>5.3095505611257677E-4</v>
      </c>
      <c r="CZ792" s="1">
        <f ca="1"/>
        <v>1.5209728536933179E-2</v>
      </c>
      <c r="DA792" s="1">
        <f ca="1"/>
        <v>0.26389706668275703</v>
      </c>
      <c r="DB792" s="1">
        <f ca="1"/>
        <v>0.72036224972419716</v>
      </c>
      <c r="DD792" t="s">
        <v>196</v>
      </c>
      <c r="DE792" s="1">
        <f ca="1"/>
        <v>6.4149262816623714E-5</v>
      </c>
      <c r="DF792" s="1">
        <f ca="1"/>
        <v>7.8120528896238515E-4</v>
      </c>
      <c r="DG792" s="1">
        <f ca="1"/>
        <v>1.1875105713292075E-2</v>
      </c>
      <c r="DH792" s="1">
        <f ca="1"/>
        <v>0.14146825137067459</v>
      </c>
      <c r="DI792" s="1">
        <f ca="1"/>
        <v>0.84581128836425434</v>
      </c>
      <c r="DK792" t="s">
        <v>196</v>
      </c>
      <c r="DL792" s="1">
        <f ca="1"/>
        <v>1.5820265207456562E-4</v>
      </c>
      <c r="DM792" s="1">
        <f ca="1"/>
        <v>7.8115381153456148E-4</v>
      </c>
      <c r="DN792" s="1">
        <f ca="1"/>
        <v>8.4674736888959018E-3</v>
      </c>
      <c r="DO792" s="1">
        <f ca="1"/>
        <v>7.7754049294356531E-2</v>
      </c>
      <c r="DP792" s="1">
        <f ca="1"/>
        <v>0.91283912055313843</v>
      </c>
      <c r="DR792" t="s">
        <v>196</v>
      </c>
      <c r="DS792" s="1">
        <f ca="1"/>
        <v>2.5145446357947165E-4</v>
      </c>
      <c r="DT792" s="1">
        <f ca="1"/>
        <v>6.6327191327889381E-4</v>
      </c>
      <c r="DU792" s="1">
        <f ca="1"/>
        <v>5.7926778354224851E-3</v>
      </c>
      <c r="DV792" s="1">
        <f ca="1"/>
        <v>4.3726656809356473E-2</v>
      </c>
      <c r="DW792" s="1">
        <f ca="1"/>
        <v>0.94956593897836261</v>
      </c>
      <c r="DY792" t="s">
        <v>196</v>
      </c>
      <c r="DZ792" s="1">
        <f ca="1"/>
        <v>3.2940571139316048E-4</v>
      </c>
      <c r="EA792" s="1">
        <f ca="1"/>
        <v>5.1636283047875686E-4</v>
      </c>
      <c r="EB792" s="1">
        <f ca="1"/>
        <v>3.8799157090276459E-3</v>
      </c>
      <c r="EC792" s="1">
        <f ca="1"/>
        <v>2.5113775659849874E-2</v>
      </c>
      <c r="ED792" s="1">
        <f ca="1"/>
        <v>0.97016054008925046</v>
      </c>
      <c r="EF792" t="s">
        <v>196</v>
      </c>
      <c r="EG792" s="1">
        <f ca="1"/>
        <v>3.8852306086125066E-4</v>
      </c>
      <c r="EH792" s="1">
        <f ca="1"/>
        <v>3.8227310205074853E-4</v>
      </c>
      <c r="EI792" s="1">
        <f ca="1"/>
        <v>2.5695425299515169E-3</v>
      </c>
      <c r="EJ792" s="1">
        <f ca="1"/>
        <v>1.4703102680541074E-2</v>
      </c>
      <c r="EK792" s="1">
        <f ca="1"/>
        <v>0.98195655862659526</v>
      </c>
      <c r="EM792" t="s">
        <v>196</v>
      </c>
      <c r="EN792" s="1">
        <f ca="1"/>
        <v>4.304809585175666E-4</v>
      </c>
      <c r="EO792" s="1">
        <f ca="1"/>
        <v>2.7478992756173901E-4</v>
      </c>
      <c r="EP792" s="1">
        <f ca="1"/>
        <v>1.6916804585103025E-3</v>
      </c>
      <c r="EQ792" s="1">
        <f ca="1"/>
        <v>8.7582508831549454E-3</v>
      </c>
      <c r="ER792" s="1">
        <f ca="1"/>
        <v>0.98884479777225531</v>
      </c>
      <c r="ET792" t="s">
        <v>196</v>
      </c>
      <c r="EU792" s="1">
        <f ca="1"/>
        <v>4.5868339721125649E-4</v>
      </c>
      <c r="EV792" s="1">
        <f ca="1"/>
        <v>1.9445707255378724E-4</v>
      </c>
      <c r="EW792" s="1">
        <f ca="1"/>
        <v>1.1108572159693874E-3</v>
      </c>
      <c r="EX792" s="1">
        <f ca="1"/>
        <v>5.2981831190930407E-3</v>
      </c>
      <c r="EY792" s="1">
        <f ca="1"/>
        <v>0.99293781919517243</v>
      </c>
      <c r="FA792" t="s">
        <v>196</v>
      </c>
      <c r="FB792" s="1">
        <f ca="1"/>
        <v>4.7660600016745825E-4</v>
      </c>
      <c r="FC792" s="1">
        <f ca="1"/>
        <v>1.3689937092971425E-4</v>
      </c>
      <c r="FD792" s="1">
        <f ca="1"/>
        <v>7.2932960672156169E-4</v>
      </c>
      <c r="FE792" s="1">
        <f ca="1"/>
        <v>3.2491785631217473E-3</v>
      </c>
      <c r="FF792" s="1">
        <f ca="1"/>
        <v>0.99540798645905937</v>
      </c>
      <c r="FH792" t="s">
        <v>196</v>
      </c>
      <c r="FI792" s="1">
        <f ca="1"/>
        <v>4.8717276668401062E-4</v>
      </c>
      <c r="FJ792" s="1">
        <f ca="1"/>
        <v>9.6758730447846629E-5</v>
      </c>
      <c r="FK792" s="1">
        <f ca="1"/>
        <v>4.797677198305369E-4</v>
      </c>
      <c r="FL792" s="1">
        <f ca="1"/>
        <v>2.0168914619696221E-3</v>
      </c>
      <c r="FM792" s="1">
        <f ca="1"/>
        <v>0.99691940932106782</v>
      </c>
      <c r="FO792" t="s">
        <v>196</v>
      </c>
      <c r="FP792" s="1">
        <f ca="1"/>
        <v>4.9262735799172278E-4</v>
      </c>
      <c r="FQ792" s="1">
        <f ca="1"/>
        <v>6.9256029361183951E-5</v>
      </c>
      <c r="FR792" s="1">
        <f ca="1"/>
        <v>3.1691246668234579E-4</v>
      </c>
      <c r="FS792" s="1">
        <f ca="1"/>
        <v>1.265647981737412E-3</v>
      </c>
      <c r="FT792" s="1">
        <f ca="1"/>
        <v>0.99785555616422716</v>
      </c>
      <c r="FV792" t="s">
        <v>196</v>
      </c>
      <c r="FW792" s="1">
        <f ca="1"/>
        <v>4.9460324635190007E-4</v>
      </c>
      <c r="FX792" s="1">
        <f ca="1"/>
        <v>5.0628422044096953E-5</v>
      </c>
      <c r="FY792" s="1">
        <f ca="1"/>
        <v>2.107620227810587E-4</v>
      </c>
      <c r="FZ792" s="1">
        <f ca="1"/>
        <v>8.0223650581114254E-4</v>
      </c>
      <c r="GA792" s="1">
        <f ca="1"/>
        <v>0.99844176980301158</v>
      </c>
      <c r="GC792" t="s">
        <v>196</v>
      </c>
      <c r="GD792" s="1">
        <f ca="1"/>
        <v>4.9425107714418071E-4</v>
      </c>
      <c r="GE792" s="1">
        <f ca="1"/>
        <v>3.8101167143814028E-5</v>
      </c>
      <c r="GF792" s="1">
        <f ca="1"/>
        <v>1.4159320985240265E-4</v>
      </c>
      <c r="GG792" s="1">
        <f ca="1"/>
        <v>5.1347046743006408E-4</v>
      </c>
      <c r="GH792" s="1">
        <f ca="1"/>
        <v>0.99881258407842932</v>
      </c>
      <c r="GJ792" t="s">
        <v>196</v>
      </c>
      <c r="GK792" s="1">
        <f ca="1"/>
        <v>4.9236381371887538E-4</v>
      </c>
      <c r="GL792" s="1">
        <f ca="1"/>
        <v>2.9706764825995362E-5</v>
      </c>
      <c r="GM792" s="1">
        <f ca="1"/>
        <v>9.6505593962131851E-5</v>
      </c>
      <c r="GN792" s="1">
        <f ca="1"/>
        <v>3.3197116578143277E-4</v>
      </c>
      <c r="GO792" s="1">
        <f ca="1"/>
        <v>0.9990494526617113</v>
      </c>
      <c r="GQ792" t="s">
        <v>196</v>
      </c>
      <c r="GR792" s="1">
        <f ca="1"/>
        <v>4.8947970322725488E-4</v>
      </c>
      <c r="GS792" s="1">
        <f ca="1"/>
        <v>2.4084720183433013E-5</v>
      </c>
      <c r="GT792" s="1">
        <f ca="1"/>
        <v>6.7087254544369784E-5</v>
      </c>
      <c r="GU792" s="1">
        <f ca="1"/>
        <v>2.1704932283824618E-4</v>
      </c>
      <c r="GV792" s="1">
        <f ca="1"/>
        <v>0.99920229899920643</v>
      </c>
      <c r="GX792" t="s">
        <v>196</v>
      </c>
      <c r="GY792" s="1">
        <f ca="1"/>
        <v>4.8596015255704747E-4</v>
      </c>
      <c r="GZ792" s="1">
        <f ca="1"/>
        <v>2.0309928501131187E-5</v>
      </c>
      <c r="HA792" s="1">
        <f ca="1"/>
        <v>4.7862908134257833E-5</v>
      </c>
      <c r="HB792" s="1">
        <f ca="1"/>
        <v>1.4382130451923001E-4</v>
      </c>
      <c r="HC792" s="1">
        <f ca="1"/>
        <v>0.99930204570628811</v>
      </c>
      <c r="HE792" t="s">
        <v>196</v>
      </c>
      <c r="HF792" s="1">
        <f ca="1"/>
        <v>4.8204587369827487E-4</v>
      </c>
      <c r="HG792" s="1">
        <f ca="1"/>
        <v>1.77605167562197E-5</v>
      </c>
      <c r="HH792" s="1">
        <f ca="1"/>
        <v>3.5272048107545498E-5</v>
      </c>
      <c r="HI792" s="1">
        <f ca="1"/>
        <v>9.6902298699692965E-5</v>
      </c>
      <c r="HJ792" s="1">
        <f ca="1"/>
        <v>0.99936801926273799</v>
      </c>
      <c r="HL792" t="s">
        <v>196</v>
      </c>
      <c r="HM792" s="1">
        <f ca="1"/>
        <v>4.7789616982380769E-4</v>
      </c>
      <c r="HN792" s="1">
        <f ca="1"/>
        <v>1.6021750167620959E-5</v>
      </c>
      <c r="HO792" s="1">
        <f ca="1"/>
        <v>2.7000114420872E-5</v>
      </c>
      <c r="HP792" s="1">
        <f ca="1"/>
        <v>6.6690920380603952E-5</v>
      </c>
      <c r="HQ792" s="1">
        <f ca="1"/>
        <v>0.99941239104520685</v>
      </c>
      <c r="HS792" t="s">
        <v>196</v>
      </c>
      <c r="HT792" s="1">
        <f ca="1"/>
        <v>4.7361588816880319E-4</v>
      </c>
      <c r="HU792" s="1">
        <f ca="1"/>
        <v>1.4818544397883452E-5</v>
      </c>
      <c r="HV792" s="1">
        <f ca="1"/>
        <v>2.1542376061813253E-5</v>
      </c>
      <c r="HW792" s="1">
        <f ca="1"/>
        <v>4.7147308924862926E-5</v>
      </c>
      <c r="HX792" s="1">
        <f ca="1"/>
        <v>0.9994428758824464</v>
      </c>
      <c r="HZ792" t="s">
        <v>196</v>
      </c>
      <c r="IA792" s="1">
        <f ca="1"/>
        <v>4.6927366499962587E-4</v>
      </c>
      <c r="IB792" s="1">
        <f ca="1"/>
        <v>1.3969117253411156E-5</v>
      </c>
      <c r="IC792" s="1">
        <f ca="1"/>
        <v>1.7920212104869253E-5</v>
      </c>
      <c r="ID792" s="1">
        <f ca="1"/>
        <v>3.4446412349940673E-5</v>
      </c>
      <c r="IE792" s="1">
        <f ca="1"/>
        <v>0.99946439059329195</v>
      </c>
      <c r="IG792" t="s">
        <v>196</v>
      </c>
      <c r="IH792" s="1">
        <f ca="1"/>
        <v>4.6491416144532979E-4</v>
      </c>
      <c r="II792" s="1">
        <f ca="1"/>
        <v>1.3353632801469357E-5</v>
      </c>
      <c r="IJ792" s="1">
        <f ca="1"/>
        <v>1.5496780458525774E-5</v>
      </c>
      <c r="IK792" s="1">
        <f ca="1"/>
        <v>2.6152046859028827E-5</v>
      </c>
      <c r="IL792" s="1">
        <f ca="1"/>
        <v>0.99948008337843541</v>
      </c>
      <c r="IN792" t="s">
        <v>196</v>
      </c>
      <c r="IO792" s="1">
        <f ca="1"/>
        <v>4.6056621586881396E-4</v>
      </c>
      <c r="IP792" s="1">
        <f ca="1"/>
        <v>1.2893205721088658E-5</v>
      </c>
      <c r="IQ792" s="1">
        <f ca="1"/>
        <v>1.3857334478388588E-5</v>
      </c>
      <c r="IR792" s="1">
        <f ca="1"/>
        <v>2.0705146769817493E-5</v>
      </c>
      <c r="IS792" s="1">
        <f ca="1"/>
        <v>0.99949197809716162</v>
      </c>
      <c r="IU792" t="s">
        <v>196</v>
      </c>
      <c r="IV792" s="1">
        <f ca="1"/>
        <v>4.5624825059966865E-4</v>
      </c>
      <c r="IW792" s="1">
        <f ca="1"/>
        <v>1.253594280132401E-5</v>
      </c>
      <c r="IX792" s="1">
        <f ca="1"/>
        <v>1.2731525838162283E-5</v>
      </c>
      <c r="IY792" s="1">
        <f ca="1"/>
        <v>1.7103898375709763E-5</v>
      </c>
      <c r="IZ792" s="1">
        <f ca="1"/>
        <v>0.9995013803823849</v>
      </c>
      <c r="JB792" t="s">
        <v>196</v>
      </c>
      <c r="JC792" s="1">
        <f ca="1"/>
        <v>4.519718461430538E-4</v>
      </c>
      <c r="JD792" s="1">
        <f ca="1"/>
        <v>1.2247708702090734E-5</v>
      </c>
      <c r="JE792" s="1">
        <f ca="1"/>
        <v>1.1942954097718632E-5</v>
      </c>
      <c r="JF792" s="1">
        <f ca="1"/>
        <v>1.4702315851789272E-5</v>
      </c>
      <c r="JG792" s="1">
        <f ca="1"/>
        <v>0.99950913517520512</v>
      </c>
      <c r="JI792" t="s">
        <v>196</v>
      </c>
      <c r="JJ792" s="1">
        <f ca="1"/>
        <v>4.4774409861269004E-4</v>
      </c>
      <c r="JK792" s="1">
        <f ca="1"/>
        <v>1.2006037672879551E-5</v>
      </c>
      <c r="JL792" s="1">
        <f ca="1"/>
        <v>1.1376393086874775E-5</v>
      </c>
      <c r="JM792" s="1">
        <f ca="1"/>
        <v>1.3082599554011152E-5</v>
      </c>
      <c r="JN792" s="1">
        <f ca="1"/>
        <v>0.99951579087107334</v>
      </c>
      <c r="JP792" t="s">
        <v>196</v>
      </c>
      <c r="JQ792" s="1">
        <f ca="1"/>
        <v>4.4356917214163606E-4</v>
      </c>
      <c r="JR792" s="1">
        <f ca="1"/>
        <v>1.1796128469794824E-5</v>
      </c>
      <c r="JS792" s="1">
        <f ca="1"/>
        <v>1.0956486766556797E-5</v>
      </c>
      <c r="JT792" s="1">
        <f ca="1"/>
        <v>1.1973817330042228E-5</v>
      </c>
      <c r="JU792" s="1">
        <f ca="1"/>
        <v>0.99952170439529175</v>
      </c>
      <c r="JW792" t="s">
        <v>196</v>
      </c>
      <c r="JX792" s="1">
        <f ca="1"/>
        <v>4.3944932000365233E-4</v>
      </c>
      <c r="JY792" s="1">
        <f ca="1"/>
        <v>1.1608213399588993E-5</v>
      </c>
      <c r="JZ792" s="1">
        <f ca="1"/>
        <v>1.0633889896378127E-5</v>
      </c>
      <c r="KA792" s="1">
        <f ca="1"/>
        <v>1.119986275894073E-5</v>
      </c>
      <c r="KB792" s="1">
        <f ca="1"/>
        <v>0.99952710871394124</v>
      </c>
      <c r="KD792" t="s">
        <v>196</v>
      </c>
      <c r="KE792" s="1">
        <f ca="1"/>
        <v>4.3538555568086996E-4</v>
      </c>
      <c r="KF792" s="1">
        <f ca="1"/>
        <v>1.1435831405673119E-5</v>
      </c>
      <c r="KG792" s="1">
        <f ca="1"/>
        <v>1.037624398033995E-5</v>
      </c>
      <c r="KH792" s="1">
        <f ca="1"/>
        <v>1.0646021339048275E-5</v>
      </c>
      <c r="KI792" s="1">
        <f ca="1"/>
        <v>0.99953215634759385</v>
      </c>
      <c r="KK792" t="s">
        <v>196</v>
      </c>
      <c r="KL792" s="1">
        <f ca="1"/>
        <v>4.3137809353603081E-4</v>
      </c>
      <c r="KM792" s="1">
        <f ca="1"/>
        <v>1.12746949206182E-5</v>
      </c>
      <c r="KN792" s="1">
        <f ca="1"/>
        <v>1.0162295977341633E-5</v>
      </c>
      <c r="KO792" s="1">
        <f ca="1"/>
        <v>1.0237420171631599E-5</v>
      </c>
      <c r="KP792" s="1">
        <f ca="1"/>
        <v>0.99953694749539412</v>
      </c>
      <c r="KR792" t="s">
        <v>196</v>
      </c>
      <c r="KS792" s="1">
        <f ca="1"/>
        <v>4.2742663794380034E-4</v>
      </c>
      <c r="KT792" s="1">
        <f ca="1"/>
        <v>1.1121946305236976E-5</v>
      </c>
      <c r="KU792" s="1">
        <f ca="1"/>
        <v>9.9780614358185246E-6</v>
      </c>
      <c r="KV792" s="1">
        <f ca="1"/>
        <v>9.9250976249495103E-6</v>
      </c>
      <c r="KW792" s="1">
        <f ca="1"/>
        <v>0.99954154825668995</v>
      </c>
      <c r="KY792" t="s">
        <v>196</v>
      </c>
      <c r="KZ792" s="1">
        <f ca="1"/>
        <v>4.2353057278388882E-4</v>
      </c>
      <c r="LA792" s="1">
        <f ca="1"/>
        <v>1.0975669777976575E-5</v>
      </c>
      <c r="LB792" s="1">
        <f ca="1"/>
        <v>9.8143187933389878E-6</v>
      </c>
      <c r="LC792" s="1">
        <f ca="1"/>
        <v>9.6769761286639574E-6</v>
      </c>
      <c r="LD792" s="1">
        <f ca="1"/>
        <v>0.9995460024625159</v>
      </c>
      <c r="LF792" t="s">
        <v>196</v>
      </c>
      <c r="LG792" s="1">
        <f ca="1"/>
        <v>4.1968908543492465E-4</v>
      </c>
      <c r="LH792" s="1">
        <f ca="1"/>
        <v>1.0834570874601855E-5</v>
      </c>
      <c r="LI792" s="1">
        <f ca="1"/>
        <v>9.6649712725299612E-6</v>
      </c>
      <c r="LJ792" s="1">
        <f ca="1"/>
        <v>9.4719994003731066E-6</v>
      </c>
      <c r="LK792" s="1">
        <f ca="1"/>
        <v>0.99955033937301729</v>
      </c>
      <c r="LM792" t="s">
        <v>196</v>
      </c>
      <c r="LN792" s="1">
        <f ca="1"/>
        <v>4.159012477163355E-4</v>
      </c>
      <c r="LO792" s="1">
        <f ca="1"/>
        <v>1.0697765779869374E-5</v>
      </c>
      <c r="LP792" s="1">
        <f ca="1"/>
        <v>9.5259748133698628E-6</v>
      </c>
      <c r="LQ792" s="1">
        <f ca="1"/>
        <v>9.2963173085386197E-6</v>
      </c>
      <c r="LR792" s="1">
        <f ca="1"/>
        <v>0.99955457869438158</v>
      </c>
      <c r="LT792" t="s">
        <v>196</v>
      </c>
      <c r="LU792" s="1">
        <f ca="1"/>
        <v>4.1216606853670636E-4</v>
      </c>
      <c r="LV792" s="1">
        <f ca="1"/>
        <v>1.0564642745437204E-5</v>
      </c>
      <c r="LW792" s="1">
        <f ca="1"/>
        <v>9.3946356823251551E-6</v>
      </c>
      <c r="LX792" s="1">
        <f ca="1"/>
        <v>9.1407987682145361E-6</v>
      </c>
      <c r="LY792" s="1">
        <f ca="1"/>
        <v>0.99955873385426697</v>
      </c>
      <c r="MA792" t="s">
        <v>196</v>
      </c>
      <c r="MB792" s="1">
        <f ca="1"/>
        <v>4.084825279528172E-4</v>
      </c>
      <c r="MC792" s="1">
        <f ca="1"/>
        <v>1.0434770829999403E-5</v>
      </c>
      <c r="MD792" s="1">
        <f ca="1"/>
        <v>9.2691497711632437E-6</v>
      </c>
      <c r="ME792" s="1">
        <f ca="1"/>
        <v>8.9994077229875231E-6</v>
      </c>
      <c r="MF792" s="1">
        <f ca="1"/>
        <v>0.99956281414372272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197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197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197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197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197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197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197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197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197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197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197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197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197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197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197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197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197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197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197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197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197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197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197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197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197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197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197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197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197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197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197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197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197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197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197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197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198</v>
      </c>
      <c r="CY795" t="s">
        <v>199</v>
      </c>
      <c r="CZ795" t="s">
        <v>200</v>
      </c>
      <c r="DA795" t="s">
        <v>196</v>
      </c>
      <c r="DB795" t="s">
        <v>197</v>
      </c>
      <c r="DE795" t="s">
        <v>198</v>
      </c>
      <c r="DF795" t="s">
        <v>199</v>
      </c>
      <c r="DG795" t="s">
        <v>200</v>
      </c>
      <c r="DH795" t="s">
        <v>196</v>
      </c>
      <c r="DI795" t="s">
        <v>197</v>
      </c>
      <c r="DL795" t="s">
        <v>198</v>
      </c>
      <c r="DM795" t="s">
        <v>199</v>
      </c>
      <c r="DN795" t="s">
        <v>200</v>
      </c>
      <c r="DO795" t="s">
        <v>196</v>
      </c>
      <c r="DP795" t="s">
        <v>197</v>
      </c>
      <c r="DS795" t="s">
        <v>198</v>
      </c>
      <c r="DT795" t="s">
        <v>199</v>
      </c>
      <c r="DU795" t="s">
        <v>200</v>
      </c>
      <c r="DV795" t="s">
        <v>196</v>
      </c>
      <c r="DW795" t="s">
        <v>197</v>
      </c>
      <c r="DZ795" t="s">
        <v>198</v>
      </c>
      <c r="EA795" t="s">
        <v>199</v>
      </c>
      <c r="EB795" t="s">
        <v>200</v>
      </c>
      <c r="EC795" t="s">
        <v>196</v>
      </c>
      <c r="ED795" t="s">
        <v>197</v>
      </c>
      <c r="EG795" t="s">
        <v>198</v>
      </c>
      <c r="EH795" t="s">
        <v>199</v>
      </c>
      <c r="EI795" t="s">
        <v>200</v>
      </c>
      <c r="EJ795" t="s">
        <v>196</v>
      </c>
      <c r="EK795" t="s">
        <v>197</v>
      </c>
      <c r="EN795" t="s">
        <v>198</v>
      </c>
      <c r="EO795" t="s">
        <v>199</v>
      </c>
      <c r="EP795" t="s">
        <v>200</v>
      </c>
      <c r="EQ795" t="s">
        <v>196</v>
      </c>
      <c r="ER795" t="s">
        <v>197</v>
      </c>
      <c r="EU795" t="s">
        <v>198</v>
      </c>
      <c r="EV795" t="s">
        <v>199</v>
      </c>
      <c r="EW795" t="s">
        <v>200</v>
      </c>
      <c r="EX795" t="s">
        <v>196</v>
      </c>
      <c r="EY795" t="s">
        <v>197</v>
      </c>
      <c r="FB795" t="s">
        <v>198</v>
      </c>
      <c r="FC795" t="s">
        <v>199</v>
      </c>
      <c r="FD795" t="s">
        <v>200</v>
      </c>
      <c r="FE795" t="s">
        <v>196</v>
      </c>
      <c r="FF795" t="s">
        <v>197</v>
      </c>
      <c r="FI795" t="s">
        <v>198</v>
      </c>
      <c r="FJ795" t="s">
        <v>199</v>
      </c>
      <c r="FK795" t="s">
        <v>200</v>
      </c>
      <c r="FL795" t="s">
        <v>196</v>
      </c>
      <c r="FM795" t="s">
        <v>197</v>
      </c>
      <c r="FP795" t="s">
        <v>198</v>
      </c>
      <c r="FQ795" t="s">
        <v>199</v>
      </c>
      <c r="FR795" t="s">
        <v>200</v>
      </c>
      <c r="FS795" t="s">
        <v>196</v>
      </c>
      <c r="FT795" t="s">
        <v>197</v>
      </c>
      <c r="FW795" t="s">
        <v>198</v>
      </c>
      <c r="FX795" t="s">
        <v>199</v>
      </c>
      <c r="FY795" t="s">
        <v>200</v>
      </c>
      <c r="FZ795" t="s">
        <v>196</v>
      </c>
      <c r="GA795" t="s">
        <v>197</v>
      </c>
      <c r="GD795" t="s">
        <v>198</v>
      </c>
      <c r="GE795" t="s">
        <v>199</v>
      </c>
      <c r="GF795" t="s">
        <v>200</v>
      </c>
      <c r="GG795" t="s">
        <v>196</v>
      </c>
      <c r="GH795" t="s">
        <v>197</v>
      </c>
      <c r="GK795" t="s">
        <v>198</v>
      </c>
      <c r="GL795" t="s">
        <v>199</v>
      </c>
      <c r="GM795" t="s">
        <v>200</v>
      </c>
      <c r="GN795" t="s">
        <v>196</v>
      </c>
      <c r="GO795" t="s">
        <v>197</v>
      </c>
      <c r="GR795" t="s">
        <v>198</v>
      </c>
      <c r="GS795" t="s">
        <v>199</v>
      </c>
      <c r="GT795" t="s">
        <v>200</v>
      </c>
      <c r="GU795" t="s">
        <v>196</v>
      </c>
      <c r="GV795" t="s">
        <v>197</v>
      </c>
      <c r="GY795" t="s">
        <v>198</v>
      </c>
      <c r="GZ795" t="s">
        <v>199</v>
      </c>
      <c r="HA795" t="s">
        <v>200</v>
      </c>
      <c r="HB795" t="s">
        <v>196</v>
      </c>
      <c r="HC795" t="s">
        <v>197</v>
      </c>
      <c r="HF795" t="s">
        <v>198</v>
      </c>
      <c r="HG795" t="s">
        <v>199</v>
      </c>
      <c r="HH795" t="s">
        <v>200</v>
      </c>
      <c r="HI795" t="s">
        <v>196</v>
      </c>
      <c r="HJ795" t="s">
        <v>197</v>
      </c>
      <c r="HM795" t="s">
        <v>198</v>
      </c>
      <c r="HN795" t="s">
        <v>199</v>
      </c>
      <c r="HO795" t="s">
        <v>200</v>
      </c>
      <c r="HP795" t="s">
        <v>196</v>
      </c>
      <c r="HQ795" t="s">
        <v>197</v>
      </c>
      <c r="HT795" t="s">
        <v>198</v>
      </c>
      <c r="HU795" t="s">
        <v>199</v>
      </c>
      <c r="HV795" t="s">
        <v>200</v>
      </c>
      <c r="HW795" t="s">
        <v>196</v>
      </c>
      <c r="HX795" t="s">
        <v>197</v>
      </c>
      <c r="IA795" t="s">
        <v>198</v>
      </c>
      <c r="IB795" t="s">
        <v>199</v>
      </c>
      <c r="IC795" t="s">
        <v>200</v>
      </c>
      <c r="ID795" t="s">
        <v>196</v>
      </c>
      <c r="IE795" t="s">
        <v>197</v>
      </c>
      <c r="IH795" t="s">
        <v>198</v>
      </c>
      <c r="II795" t="s">
        <v>199</v>
      </c>
      <c r="IJ795" t="s">
        <v>200</v>
      </c>
      <c r="IK795" t="s">
        <v>196</v>
      </c>
      <c r="IL795" t="s">
        <v>197</v>
      </c>
      <c r="IO795" t="s">
        <v>198</v>
      </c>
      <c r="IP795" t="s">
        <v>199</v>
      </c>
      <c r="IQ795" t="s">
        <v>200</v>
      </c>
      <c r="IR795" t="s">
        <v>196</v>
      </c>
      <c r="IS795" t="s">
        <v>197</v>
      </c>
      <c r="IV795" t="s">
        <v>198</v>
      </c>
      <c r="IW795" t="s">
        <v>199</v>
      </c>
      <c r="IX795" t="s">
        <v>200</v>
      </c>
      <c r="IY795" t="s">
        <v>196</v>
      </c>
      <c r="IZ795" t="s">
        <v>197</v>
      </c>
      <c r="JC795" t="s">
        <v>198</v>
      </c>
      <c r="JD795" t="s">
        <v>199</v>
      </c>
      <c r="JE795" t="s">
        <v>200</v>
      </c>
      <c r="JF795" t="s">
        <v>196</v>
      </c>
      <c r="JG795" t="s">
        <v>197</v>
      </c>
      <c r="JJ795" t="s">
        <v>198</v>
      </c>
      <c r="JK795" t="s">
        <v>199</v>
      </c>
      <c r="JL795" t="s">
        <v>200</v>
      </c>
      <c r="JM795" t="s">
        <v>196</v>
      </c>
      <c r="JN795" t="s">
        <v>197</v>
      </c>
      <c r="JQ795" t="s">
        <v>198</v>
      </c>
      <c r="JR795" t="s">
        <v>199</v>
      </c>
      <c r="JS795" t="s">
        <v>200</v>
      </c>
      <c r="JT795" t="s">
        <v>196</v>
      </c>
      <c r="JU795" t="s">
        <v>197</v>
      </c>
      <c r="JX795" t="s">
        <v>198</v>
      </c>
      <c r="JY795" t="s">
        <v>199</v>
      </c>
      <c r="JZ795" t="s">
        <v>200</v>
      </c>
      <c r="KA795" t="s">
        <v>196</v>
      </c>
      <c r="KB795" t="s">
        <v>197</v>
      </c>
      <c r="KE795" t="s">
        <v>198</v>
      </c>
      <c r="KF795" t="s">
        <v>199</v>
      </c>
      <c r="KG795" t="s">
        <v>200</v>
      </c>
      <c r="KH795" t="s">
        <v>196</v>
      </c>
      <c r="KI795" t="s">
        <v>197</v>
      </c>
      <c r="KL795" t="s">
        <v>198</v>
      </c>
      <c r="KM795" t="s">
        <v>199</v>
      </c>
      <c r="KN795" t="s">
        <v>200</v>
      </c>
      <c r="KO795" t="s">
        <v>196</v>
      </c>
      <c r="KP795" t="s">
        <v>197</v>
      </c>
      <c r="KS795" t="s">
        <v>198</v>
      </c>
      <c r="KT795" t="s">
        <v>199</v>
      </c>
      <c r="KU795" t="s">
        <v>200</v>
      </c>
      <c r="KV795" t="s">
        <v>196</v>
      </c>
      <c r="KW795" t="s">
        <v>197</v>
      </c>
      <c r="KZ795" t="s">
        <v>198</v>
      </c>
      <c r="LA795" t="s">
        <v>199</v>
      </c>
      <c r="LB795" t="s">
        <v>200</v>
      </c>
      <c r="LC795" t="s">
        <v>196</v>
      </c>
      <c r="LD795" t="s">
        <v>197</v>
      </c>
      <c r="LG795" t="s">
        <v>198</v>
      </c>
      <c r="LH795" t="s">
        <v>199</v>
      </c>
      <c r="LI795" t="s">
        <v>200</v>
      </c>
      <c r="LJ795" t="s">
        <v>196</v>
      </c>
      <c r="LK795" t="s">
        <v>197</v>
      </c>
      <c r="LN795" t="s">
        <v>198</v>
      </c>
      <c r="LO795" t="s">
        <v>199</v>
      </c>
      <c r="LP795" t="s">
        <v>200</v>
      </c>
      <c r="LQ795" t="s">
        <v>196</v>
      </c>
      <c r="LR795" t="s">
        <v>197</v>
      </c>
      <c r="LU795" t="s">
        <v>198</v>
      </c>
      <c r="LV795" t="s">
        <v>199</v>
      </c>
      <c r="LW795" t="s">
        <v>200</v>
      </c>
      <c r="LX795" t="s">
        <v>196</v>
      </c>
      <c r="LY795" t="s">
        <v>197</v>
      </c>
      <c r="MB795" t="s">
        <v>198</v>
      </c>
      <c r="MC795" t="s">
        <v>199</v>
      </c>
      <c r="MD795" t="s">
        <v>200</v>
      </c>
      <c r="ME795" t="s">
        <v>196</v>
      </c>
      <c r="MF795" t="s">
        <v>197</v>
      </c>
      <c r="MI795" t="s">
        <v>198</v>
      </c>
      <c r="MJ795" t="s">
        <v>199</v>
      </c>
      <c r="MK795" t="s">
        <v>200</v>
      </c>
      <c r="ML795" t="s">
        <v>196</v>
      </c>
      <c r="MM795" t="s">
        <v>197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198</v>
      </c>
      <c r="CX796" s="1">
        <f ca="1">CX690</f>
        <v>0.98485776367813238</v>
      </c>
      <c r="CY796" s="1">
        <f t="shared" ref="CY796:DB796" ca="1" si="89">CY690</f>
        <v>1.5142236321867586E-2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198</v>
      </c>
      <c r="DE796" s="1" cm="1">
        <f t="array" aca="1" ref="DE796:DI800" ca="1">MMULT(CX796:DB800,DE$690:DI$694)</f>
        <v>0.97193533625969886</v>
      </c>
      <c r="DF796" s="1">
        <f ca="1"/>
        <v>2.1607579747122067E-2</v>
      </c>
      <c r="DG796" s="1">
        <f ca="1"/>
        <v>6.4570839931790153E-3</v>
      </c>
      <c r="DH796" s="1">
        <f ca="1"/>
        <v>0</v>
      </c>
      <c r="DI796" s="1">
        <f ca="1"/>
        <v>0</v>
      </c>
      <c r="DK796" t="s">
        <v>198</v>
      </c>
      <c r="DL796" s="1" cm="1">
        <f t="array" aca="1" ref="DL796:DP800" ca="1">MMULT(DE796:DI800,DL$690:DP$694)</f>
        <v>0.96014910779478424</v>
      </c>
      <c r="DM796" s="1">
        <f ca="1"/>
        <v>2.4444709676648732E-2</v>
      </c>
      <c r="DN796" s="1">
        <f ca="1"/>
        <v>1.2406165913156127E-2</v>
      </c>
      <c r="DO796" s="1">
        <f ca="1"/>
        <v>3.0000166154109278E-3</v>
      </c>
      <c r="DP796" s="1">
        <f ca="1"/>
        <v>0</v>
      </c>
      <c r="DR796" t="s">
        <v>198</v>
      </c>
      <c r="DS796" s="1" cm="1">
        <f t="array" aca="1" ref="DS796:DW800" ca="1">MMULT(DL796:DP800,DS$690:DW$694)</f>
        <v>0.94903190503412749</v>
      </c>
      <c r="DT796" s="1">
        <f ca="1"/>
        <v>2.5659334553587206E-2</v>
      </c>
      <c r="DU796" s="1">
        <f ca="1"/>
        <v>1.6609914804545482E-2</v>
      </c>
      <c r="DV796" s="1">
        <f ca="1"/>
        <v>7.2817995952583455E-3</v>
      </c>
      <c r="DW796" s="1">
        <f ca="1"/>
        <v>1.4170460124814357E-3</v>
      </c>
      <c r="DY796" t="s">
        <v>198</v>
      </c>
      <c r="DZ796" s="1" cm="1">
        <f t="array" aca="1" ref="DZ796:ED800" ca="1">MMULT(DS796:DW800,DZ$690:ED$694)</f>
        <v>0.93836481126462967</v>
      </c>
      <c r="EA796" s="1">
        <f ca="1"/>
        <v>2.6100382504289584E-2</v>
      </c>
      <c r="EB796" s="1">
        <f ca="1"/>
        <v>1.9281000623702346E-2</v>
      </c>
      <c r="EC796" s="1">
        <f ca="1"/>
        <v>1.1407140937161303E-2</v>
      </c>
      <c r="ED796" s="1">
        <f ca="1"/>
        <v>4.8466646702170378E-3</v>
      </c>
      <c r="EF796" t="s">
        <v>198</v>
      </c>
      <c r="EG796" s="1" cm="1">
        <f t="array" aca="1" ref="EG796:EK800" ca="1">MMULT(DZ796:ED800,EG$690:EK$694)</f>
        <v>0.92803579301952055</v>
      </c>
      <c r="EH796" s="1">
        <f ca="1"/>
        <v>2.6152360829260896E-2</v>
      </c>
      <c r="EI796" s="1">
        <f ca="1"/>
        <v>2.0861123126361611E-2</v>
      </c>
      <c r="EJ796" s="1">
        <f ca="1"/>
        <v>1.4746088777489282E-2</v>
      </c>
      <c r="EK796" s="1">
        <f ca="1"/>
        <v>1.0204634247367603E-2</v>
      </c>
      <c r="EM796" t="s">
        <v>198</v>
      </c>
      <c r="EN796" s="1" cm="1">
        <f t="array" aca="1" ref="EN796:ER800" ca="1">MMULT(EG796:EK800,EN$690:ER$694)</f>
        <v>0.9179823335963998</v>
      </c>
      <c r="EO796" s="1">
        <f ca="1"/>
        <v>2.6001216455536335E-2</v>
      </c>
      <c r="EP796" s="1">
        <f ca="1"/>
        <v>2.1721590894822056E-2</v>
      </c>
      <c r="EQ796" s="1">
        <f ca="1"/>
        <v>1.7181847154610838E-2</v>
      </c>
      <c r="ER796" s="1">
        <f ca="1"/>
        <v>1.7113011898630924E-2</v>
      </c>
      <c r="ET796" t="s">
        <v>198</v>
      </c>
      <c r="EU796" s="1" cm="1">
        <f t="array" aca="1" ref="EU796:EY800" ca="1">MMULT(EN796:ER800,EU$690:EY$694)</f>
        <v>0.9081666031081298</v>
      </c>
      <c r="EV796" s="1">
        <f ca="1"/>
        <v>2.5742184269404438E-2</v>
      </c>
      <c r="EW796" s="1">
        <f ca="1"/>
        <v>2.2123296199952815E-2</v>
      </c>
      <c r="EX796" s="1">
        <f ca="1"/>
        <v>1.8825256889059179E-2</v>
      </c>
      <c r="EY796" s="1">
        <f ca="1"/>
        <v>2.514265953345364E-2</v>
      </c>
      <c r="FA796" t="s">
        <v>198</v>
      </c>
      <c r="FB796" s="1" cm="1">
        <f t="array" aca="1" ref="FB796:FF800" ca="1">MMULT(EU796:EY800,FB$690:FF$694)</f>
        <v>0.8985639445501783</v>
      </c>
      <c r="FC796" s="1">
        <f ca="1"/>
        <v>2.5426336052462667E-2</v>
      </c>
      <c r="FD796" s="1">
        <f ca="1"/>
        <v>2.2237862357164885E-2</v>
      </c>
      <c r="FE796" s="1">
        <f ca="1"/>
        <v>1.9852314515656177E-2</v>
      </c>
      <c r="FF796" s="1">
        <f ca="1"/>
        <v>3.391954252453782E-2</v>
      </c>
      <c r="FH796" t="s">
        <v>198</v>
      </c>
      <c r="FI796" s="1" cm="1">
        <f t="array" aca="1" ref="FI796:FM800" ca="1">MMULT(FB796:FF800,FI$690:FM$694)</f>
        <v>0.88915716355791041</v>
      </c>
      <c r="FJ796" s="1">
        <f ca="1"/>
        <v>2.5082005309631995E-2</v>
      </c>
      <c r="FK796" s="1">
        <f ca="1"/>
        <v>2.2175092719943054E-2</v>
      </c>
      <c r="FL796" s="1">
        <f ca="1"/>
        <v>2.0431479654370456E-2</v>
      </c>
      <c r="FM796" s="1">
        <f ca="1"/>
        <v>4.3154258758143896E-2</v>
      </c>
      <c r="FO796" t="s">
        <v>198</v>
      </c>
      <c r="FP796" s="1" cm="1">
        <f t="array" aca="1" ref="FP796:FT800" ca="1">MMULT(FI796:FM800,FP$690:FT$694)</f>
        <v>0.87993351960053356</v>
      </c>
      <c r="FQ796" s="1">
        <f ca="1"/>
        <v>2.4725268598008932E-2</v>
      </c>
      <c r="FR796" s="1">
        <f ca="1"/>
        <v>2.2004399148562528E-2</v>
      </c>
      <c r="FS796" s="1">
        <f ca="1"/>
        <v>2.0699215033851158E-2</v>
      </c>
      <c r="FT796" s="1">
        <f ca="1"/>
        <v>5.2637597619043644E-2</v>
      </c>
      <c r="FV796" t="s">
        <v>198</v>
      </c>
      <c r="FW796" s="1" cm="1">
        <f t="array" aca="1" ref="FW796:GA800" ca="1">MMULT(FP796:FT800,FW$690:GA$694)</f>
        <v>0.87088305639334984</v>
      </c>
      <c r="FX796" s="1">
        <f ca="1"/>
        <v>2.4365355310776923E-2</v>
      </c>
      <c r="FY796" s="1">
        <f ca="1"/>
        <v>2.1769431351892396E-2</v>
      </c>
      <c r="FZ796" s="1">
        <f ca="1"/>
        <v>2.0757247260235714E-2</v>
      </c>
      <c r="GA796" s="1">
        <f ca="1"/>
        <v>6.2224909683745007E-2</v>
      </c>
      <c r="GC796" t="s">
        <v>198</v>
      </c>
      <c r="GD796" s="1" cm="1">
        <f t="array" aca="1" ref="GD796:GH800" ca="1">MMULT(FW796:GA800,GD$690:GH$694)</f>
        <v>0.86199763450657296</v>
      </c>
      <c r="GE796" s="1">
        <f ca="1"/>
        <v>2.4007566374772957E-2</v>
      </c>
      <c r="GF796" s="1">
        <f ca="1"/>
        <v>2.1497563509483422E-2</v>
      </c>
      <c r="GG796" s="1">
        <f ca="1"/>
        <v>2.0677794204772164E-2</v>
      </c>
      <c r="GH796" s="1">
        <f ca="1"/>
        <v>7.181944140439836E-2</v>
      </c>
      <c r="GJ796" t="s">
        <v>198</v>
      </c>
      <c r="GK796" s="1" cm="1">
        <f t="array" aca="1" ref="GK796:GO800" ca="1">MMULT(GD796:GH800,GK$690:GO$694)</f>
        <v>0.85327035002271934</v>
      </c>
      <c r="GL796" s="1">
        <f ca="1"/>
        <v>2.3654905421315341E-2</v>
      </c>
      <c r="GM796" s="1">
        <f ca="1"/>
        <v>2.1205917874984884E-2</v>
      </c>
      <c r="GN796" s="1">
        <f ca="1"/>
        <v>2.0510531283292208E-2</v>
      </c>
      <c r="GO796" s="1">
        <f ca="1"/>
        <v>8.1358295397688213E-2</v>
      </c>
      <c r="GQ796" t="s">
        <v>198</v>
      </c>
      <c r="GR796" s="1" cm="1">
        <f t="array" aca="1" ref="GR796:GV800" ca="1">MMULT(GK796:GO800,GR$690:GV$694)</f>
        <v>0.84469517388344117</v>
      </c>
      <c r="GS796" s="1">
        <f ca="1"/>
        <v>2.3309015686196012E-2</v>
      </c>
      <c r="GT796" s="1">
        <f ca="1"/>
        <v>2.0905159928717637E-2</v>
      </c>
      <c r="GU796" s="1">
        <f ca="1"/>
        <v>2.028888558047872E-2</v>
      </c>
      <c r="GV796" s="1">
        <f ca="1"/>
        <v>9.0801764921166539E-2</v>
      </c>
      <c r="GX796" t="s">
        <v>198</v>
      </c>
      <c r="GY796" s="1" cm="1">
        <f t="array" aca="1" ref="GY796:HC800" ca="1">MMULT(GR796:GV800,GY$690:HC$694)</f>
        <v>0.83626672152395365</v>
      </c>
      <c r="GZ796" s="1">
        <f ca="1"/>
        <v>2.2970729518174623E-2</v>
      </c>
      <c r="HA796" s="1">
        <f ca="1"/>
        <v>2.0601885521789216E-2</v>
      </c>
      <c r="HB796" s="1">
        <f ca="1"/>
        <v>2.00349830999988E-2</v>
      </c>
      <c r="HC796" s="1">
        <f ca="1"/>
        <v>0.10012568033608375</v>
      </c>
      <c r="HE796" t="s">
        <v>198</v>
      </c>
      <c r="HF796" s="1" cm="1">
        <f t="array" aca="1" ref="HF796:HJ800" ca="1">MMULT(GY796:HC800,HF$690:HJ$694)</f>
        <v>0.82798010153941348</v>
      </c>
      <c r="HG796" s="1">
        <f ca="1"/>
        <v>2.2640395774399268E-2</v>
      </c>
      <c r="HH796" s="1">
        <f ca="1"/>
        <v>2.0300123931071657E-2</v>
      </c>
      <c r="HI796" s="1">
        <f ca="1"/>
        <v>1.9763272195742414E-2</v>
      </c>
      <c r="HJ796" s="1">
        <f ca="1"/>
        <v>0.10931610655937324</v>
      </c>
      <c r="HL796" t="s">
        <v>198</v>
      </c>
      <c r="HM796" s="1" cm="1">
        <f t="array" aca="1" ref="HM796:HQ800" ca="1">MMULT(HF796:HJ800,HM$690:HQ$694)</f>
        <v>0.8198308134401836</v>
      </c>
      <c r="HN796" s="1">
        <f ca="1"/>
        <v>2.2318077100770117E-2</v>
      </c>
      <c r="HO796" s="1">
        <f ca="1"/>
        <v>2.0002286162148556E-2</v>
      </c>
      <c r="HP796" s="1">
        <f ca="1"/>
        <v>1.9483069551554218E-2</v>
      </c>
      <c r="HQ796" s="1">
        <f ca="1"/>
        <v>0.11836575374534351</v>
      </c>
      <c r="HS796" t="s">
        <v>198</v>
      </c>
      <c r="HT796" s="1" cm="1">
        <f t="array" aca="1" ref="HT796:HX800" ca="1">MMULT(HM796:HQ800,HT$690:HX$694)</f>
        <v>0.81181467656248263</v>
      </c>
      <c r="HU796" s="1">
        <f ca="1"/>
        <v>2.2003669690468595E-2</v>
      </c>
      <c r="HV796" s="1">
        <f ca="1"/>
        <v>1.9709764521074272E-2</v>
      </c>
      <c r="HW796" s="1">
        <f ca="1"/>
        <v>1.9200302410458895E-2</v>
      </c>
      <c r="HX796" s="1">
        <f ca="1"/>
        <v>0.1272715868155157</v>
      </c>
      <c r="HZ796" t="s">
        <v>198</v>
      </c>
      <c r="IA796" s="1" cm="1">
        <f t="array" aca="1" ref="IA796:IE800" ca="1">MMULT(HT796:HX800,IA$690:IE$694)</f>
        <v>0.80392777916324176</v>
      </c>
      <c r="IB796" s="1">
        <f ca="1"/>
        <v>2.1696976243215461E-2</v>
      </c>
      <c r="IC796" s="1">
        <f ca="1"/>
        <v>1.9423312362530643E-2</v>
      </c>
      <c r="ID796" s="1">
        <f ca="1"/>
        <v>1.8918679820418463E-2</v>
      </c>
      <c r="IE796" s="1">
        <f ca="1"/>
        <v>0.13603325241059366</v>
      </c>
      <c r="IG796" t="s">
        <v>198</v>
      </c>
      <c r="IH796" s="1" cm="1">
        <f t="array" aca="1" ref="IH796:IL800" ca="1">MMULT(IA796:IE800,IH$690:IL$694)</f>
        <v>0.79616644086099364</v>
      </c>
      <c r="II796" s="1">
        <f ca="1"/>
        <v>2.1397750388537431E-2</v>
      </c>
      <c r="IJ796" s="1">
        <f ca="1"/>
        <v>1.9143284871199151E-2</v>
      </c>
      <c r="IK796" s="1">
        <f ca="1"/>
        <v>1.8640470340584879E-2</v>
      </c>
      <c r="IL796" s="1">
        <f ca="1"/>
        <v>0.14465205353868499</v>
      </c>
      <c r="IN796" t="s">
        <v>198</v>
      </c>
      <c r="IO796" s="1" cm="1">
        <f t="array" aca="1" ref="IO796:IS800" ca="1">MMULT(IH796:IL800,IO$690:IS$694)</f>
        <v>0.78852718408775935</v>
      </c>
      <c r="IP796" s="1">
        <f ca="1"/>
        <v>2.1105723584259651E-2</v>
      </c>
      <c r="IQ796" s="1">
        <f ca="1"/>
        <v>1.8869791760453999E-2</v>
      </c>
      <c r="IR796" s="1">
        <f ca="1"/>
        <v>1.8367013840390137E-2</v>
      </c>
      <c r="IS796" s="1">
        <f ca="1"/>
        <v>0.15313028672713697</v>
      </c>
      <c r="IU796" t="s">
        <v>198</v>
      </c>
      <c r="IV796" s="1" cm="1">
        <f t="array" aca="1" ref="IV796:IZ800" ca="1">MMULT(IO796:IS800,IV$690:IZ$694)</f>
        <v>0.78100671175944703</v>
      </c>
      <c r="IW796" s="1">
        <f ca="1"/>
        <v>2.0820621204527327E-2</v>
      </c>
      <c r="IX796" s="1">
        <f ca="1"/>
        <v>1.8602794019212065E-2</v>
      </c>
      <c r="IY796" s="1">
        <f ca="1"/>
        <v>1.8099056046328936E-2</v>
      </c>
      <c r="IZ796" s="1">
        <f ca="1"/>
        <v>0.16147081697048477</v>
      </c>
      <c r="JB796" t="s">
        <v>198</v>
      </c>
      <c r="JC796" s="1" cm="1">
        <f t="array" aca="1" ref="JC796:JG800" ca="1">MMULT(IV796:IZ800,JC$690:JG$694)</f>
        <v>0.77360188933751317</v>
      </c>
      <c r="JD796" s="1">
        <f ca="1"/>
        <v>2.0542171947934139E-2</v>
      </c>
      <c r="JE796" s="1">
        <f ca="1"/>
        <v>1.8342165060161113E-2</v>
      </c>
      <c r="JF796" s="1">
        <f ca="1"/>
        <v>1.7836966049630587E-2</v>
      </c>
      <c r="JG796" s="1">
        <f ca="1"/>
        <v>0.1696768076047612</v>
      </c>
      <c r="JI796" t="s">
        <v>198</v>
      </c>
      <c r="JJ796" s="1" cm="1">
        <f t="array" aca="1" ref="JJ796:JN800" ca="1">MMULT(JC796:JG800,JJ$690:JN$694)</f>
        <v>0.76630973006709713</v>
      </c>
      <c r="JK796" s="1">
        <f ca="1"/>
        <v>2.0270113123791685E-2</v>
      </c>
      <c r="JL796" s="1">
        <f ca="1"/>
        <v>1.8087729197720091E-2</v>
      </c>
      <c r="JM796" s="1">
        <f ca="1"/>
        <v>1.7580877059025137E-2</v>
      </c>
      <c r="JN796" s="1">
        <f ca="1"/>
        <v>0.17775155055236613</v>
      </c>
      <c r="JP796" t="s">
        <v>198</v>
      </c>
      <c r="JQ796" s="1" cm="1">
        <f t="array" aca="1" ref="JQ796:JU800" ca="1">MMULT(JJ796:JN800,JQ$690:JU$694)</f>
        <v>0.75912738257052537</v>
      </c>
      <c r="JR796" s="1">
        <f ca="1"/>
        <v>2.0004193407973013E-2</v>
      </c>
      <c r="JS796" s="1">
        <f ca="1"/>
        <v>1.7839285686670762E-2</v>
      </c>
      <c r="JT796" s="1">
        <f ca="1"/>
        <v>1.7330777070993328E-2</v>
      </c>
      <c r="JU796" s="1">
        <f ca="1"/>
        <v>0.18569836126383762</v>
      </c>
      <c r="JW796" t="s">
        <v>198</v>
      </c>
      <c r="JX796" s="1" cm="1">
        <f t="array" aca="1" ref="JX796:KB800" ca="1">MMULT(JQ796:JU800,JX$690:KB$694)</f>
        <v>0.75205212023133983</v>
      </c>
      <c r="JY796" s="1">
        <f ca="1"/>
        <v>1.9744174060914475E-2</v>
      </c>
      <c r="JZ796" s="1">
        <f ca="1"/>
        <v>1.75966235711482E-2</v>
      </c>
      <c r="KA796" s="1">
        <f ca="1"/>
        <v>1.7086566988753639E-2</v>
      </c>
      <c r="KB796" s="1">
        <f ca="1"/>
        <v>0.19352051514784391</v>
      </c>
      <c r="KD796" t="s">
        <v>198</v>
      </c>
      <c r="KE796" s="1" cm="1">
        <f t="array" aca="1" ref="KE796:KI800" ca="1">MMULT(JX796:KB800,KE$690:KI$694)</f>
        <v>0.74508133197291859</v>
      </c>
      <c r="KF796" s="1">
        <f ca="1"/>
        <v>1.9489829227084948E-2</v>
      </c>
      <c r="KG796" s="1">
        <f ca="1"/>
        <v>1.7359530696449705E-2</v>
      </c>
      <c r="KH796" s="1">
        <f ca="1"/>
        <v>1.684809765285375E-2</v>
      </c>
      <c r="KI796" s="1">
        <f ca="1"/>
        <v>0.20122121045069305</v>
      </c>
      <c r="KK796" t="s">
        <v>198</v>
      </c>
      <c r="KL796" s="1" cm="1">
        <f t="array" aca="1" ref="KL796:KP800" ca="1">MMULT(KE796:KI800,KL$690:KP$694)</f>
        <v>0.73821251414854538</v>
      </c>
      <c r="KM796" s="1">
        <f ca="1"/>
        <v>1.9240945701531929E-2</v>
      </c>
      <c r="KN796" s="1">
        <f ca="1"/>
        <v>1.7127799025997238E-2</v>
      </c>
      <c r="KO796" s="1">
        <f ca="1"/>
        <v>1.6615193249881012E-2</v>
      </c>
      <c r="KP796" s="1">
        <f ca="1"/>
        <v>0.20880354787404443</v>
      </c>
      <c r="KR796" t="s">
        <v>198</v>
      </c>
      <c r="KS796" s="1" cm="1">
        <f t="array" aca="1" ref="KS796:KW800" ca="1">MMULT(KL796:KP800,KS$690:KW$694)</f>
        <v>0.73144326333613752</v>
      </c>
      <c r="KT796" s="1">
        <f ca="1"/>
        <v>1.899732240238788E-2</v>
      </c>
      <c r="KU796" s="1">
        <f ca="1"/>
        <v>1.6901227632503169E-2</v>
      </c>
      <c r="KV796" s="1">
        <f ca="1"/>
        <v>1.6387665948790139E-2</v>
      </c>
      <c r="KW796" s="1">
        <f ca="1"/>
        <v>0.21627052068018129</v>
      </c>
      <c r="KY796" t="s">
        <v>198</v>
      </c>
      <c r="KZ796" s="1" cm="1">
        <f t="array" aca="1" ref="KZ796:LD800" ca="1">MMULT(KS796:KW800,KZ$690:LD$694)</f>
        <v>0.72477126988329466</v>
      </c>
      <c r="LA796" s="1">
        <f ca="1"/>
        <v>1.8758769695992435E-2</v>
      </c>
      <c r="LB796" s="1">
        <f ca="1"/>
        <v>1.6679624237556534E-2</v>
      </c>
      <c r="LC796" s="1">
        <f ca="1"/>
        <v>1.6165324907424755E-2</v>
      </c>
      <c r="LD796" s="1">
        <f ca="1"/>
        <v>0.2236250112757317</v>
      </c>
      <c r="LF796" t="s">
        <v>198</v>
      </c>
      <c r="LG796" s="1" cm="1">
        <f t="array" aca="1" ref="LG796:LK800" ca="1">MMULT(KZ796:LD800,LG$690:LK$694)</f>
        <v>0.71819431208494799</v>
      </c>
      <c r="LH796" s="1">
        <f ca="1"/>
        <v>1.8525108663347459E-2</v>
      </c>
      <c r="LI796" s="1">
        <f ca="1"/>
        <v>1.646280585690026E-2</v>
      </c>
      <c r="LJ796" s="1">
        <f ca="1"/>
        <v>1.5947981681667556E-2</v>
      </c>
      <c r="LK796" s="1">
        <f ca="1"/>
        <v>0.23086979171313673</v>
      </c>
      <c r="LM796" t="s">
        <v>198</v>
      </c>
      <c r="LN796" s="1" cm="1">
        <f t="array" aca="1" ref="LN796:LR800" ca="1">MMULT(LG796:LK800,LN$690:LR$694)</f>
        <v>0.71171025090188977</v>
      </c>
      <c r="LO796" s="1">
        <f ca="1"/>
        <v>1.8296170360320232E-2</v>
      </c>
      <c r="LP796" s="1">
        <f ca="1"/>
        <v>1.6250598905570363E-2</v>
      </c>
      <c r="LQ796" s="1">
        <f ca="1"/>
        <v>1.5735453349151166E-2</v>
      </c>
      <c r="LR796" s="1">
        <f ca="1"/>
        <v>0.2380075264830685</v>
      </c>
      <c r="LT796" t="s">
        <v>198</v>
      </c>
      <c r="LU796" s="1" cm="1">
        <f t="array" aca="1" ref="LU796:LY800" ca="1">MMULT(LN796:LR800,LU$690:LY$694)</f>
        <v>0.7053170251472658</v>
      </c>
      <c r="LV796" s="1">
        <f ca="1"/>
        <v>1.8071795101380753E-2</v>
      </c>
      <c r="LW796" s="1">
        <f ca="1"/>
        <v>1.6042838986937185E-2</v>
      </c>
      <c r="LX796" s="1">
        <f ca="1"/>
        <v>1.5527564192584666E-2</v>
      </c>
      <c r="LY796" s="1">
        <f ca="1"/>
        <v>0.24504077657183163</v>
      </c>
      <c r="MA796" t="s">
        <v>198</v>
      </c>
      <c r="MB796" s="1" cm="1">
        <f t="array" aca="1" ref="MB796:MF800" ca="1">MMULT(LU796:LY800,MB$690:MF$694)</f>
        <v>0.69901264708198241</v>
      </c>
      <c r="MC796" s="1">
        <f ca="1"/>
        <v>1.7851831782673203E-2</v>
      </c>
      <c r="MD796" s="1">
        <f ca="1"/>
        <v>1.5839370506376974E-2</v>
      </c>
      <c r="ME796" s="1">
        <f ca="1"/>
        <v>1.5324146485616946E-2</v>
      </c>
      <c r="MF796" s="1">
        <f ca="1"/>
        <v>0.25197200414335053</v>
      </c>
      <c r="MH796" t="s">
        <v>198</v>
      </c>
      <c r="MI796" s="1" cm="1">
        <f t="array" aca="1" ref="MI796:MM800" ca="1">MMULT(MB796:MF800,MI$690:MM$694)</f>
        <v>0.69279519837039627</v>
      </c>
      <c r="MJ796" s="1">
        <f ca="1"/>
        <v>1.7636137251690671E-2</v>
      </c>
      <c r="MK796" s="1">
        <f ca="1"/>
        <v>1.5640046197051692E-2</v>
      </c>
      <c r="ML796" s="1">
        <f ca="1"/>
        <v>1.5125040728874014E-2</v>
      </c>
      <c r="MM796" s="1">
        <f ca="1"/>
        <v>0.25880357745198729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199</v>
      </c>
      <c r="CX797" s="1">
        <f t="shared" ref="CX797:DB800" ca="1" si="90">CX691</f>
        <v>0.11995582894172836</v>
      </c>
      <c r="CY797" s="1">
        <f t="shared" ca="1" si="90"/>
        <v>0.45192729436011991</v>
      </c>
      <c r="CZ797" s="1">
        <f t="shared" ca="1" si="90"/>
        <v>0.42811687669815168</v>
      </c>
      <c r="DA797" s="1">
        <f t="shared" si="90"/>
        <v>0</v>
      </c>
      <c r="DB797" s="1">
        <f t="shared" si="90"/>
        <v>0</v>
      </c>
      <c r="DD797" t="s">
        <v>199</v>
      </c>
      <c r="DE797" s="1">
        <f ca="1"/>
        <v>0.17276028309728814</v>
      </c>
      <c r="DF797" s="1">
        <f ca="1"/>
        <v>0.22163067439290265</v>
      </c>
      <c r="DG797" s="1">
        <f ca="1"/>
        <v>0.40603135226798026</v>
      </c>
      <c r="DH797" s="1">
        <f ca="1"/>
        <v>0.19957769024182895</v>
      </c>
      <c r="DI797" s="1">
        <f ca="1"/>
        <v>0</v>
      </c>
      <c r="DK797" t="s">
        <v>199</v>
      </c>
      <c r="DL797" s="1">
        <f ca="1"/>
        <v>0.1971513901527622</v>
      </c>
      <c r="DM797" s="1">
        <f ca="1"/>
        <v>0.11763552618057634</v>
      </c>
      <c r="DN797" s="1">
        <f ca="1"/>
        <v>0.3000985585314529</v>
      </c>
      <c r="DO797" s="1">
        <f ca="1"/>
        <v>0.29055436905380372</v>
      </c>
      <c r="DP797" s="1">
        <f ca="1"/>
        <v>9.4560156081404861E-2</v>
      </c>
      <c r="DR797" t="s">
        <v>199</v>
      </c>
      <c r="DS797" s="1">
        <f ca="1"/>
        <v>0.20864755940972898</v>
      </c>
      <c r="DT797" s="1">
        <f ca="1"/>
        <v>6.7176854001946187E-2</v>
      </c>
      <c r="DU797" s="1">
        <f ca="1"/>
        <v>0.20463626866377055</v>
      </c>
      <c r="DV797" s="1">
        <f ca="1"/>
        <v>0.28773695192947024</v>
      </c>
      <c r="DW797" s="1">
        <f ca="1"/>
        <v>0.23180236599508408</v>
      </c>
      <c r="DY797" t="s">
        <v>199</v>
      </c>
      <c r="DZ797" s="1">
        <f ca="1"/>
        <v>0.21387418303275427</v>
      </c>
      <c r="EA797" s="1">
        <f ca="1"/>
        <v>4.1048612437676324E-2</v>
      </c>
      <c r="EB797" s="1">
        <f ca="1"/>
        <v>0.1355996662804827</v>
      </c>
      <c r="EC797" s="1">
        <f ca="1"/>
        <v>0.24215537306866514</v>
      </c>
      <c r="ED797" s="1">
        <f ca="1"/>
        <v>0.3673221651804216</v>
      </c>
      <c r="EF797" t="s">
        <v>199</v>
      </c>
      <c r="EG797" s="1">
        <f ca="1"/>
        <v>0.2158619879948791</v>
      </c>
      <c r="EH797" s="1">
        <f ca="1"/>
        <v>2.6760082333631769E-2</v>
      </c>
      <c r="EI797" s="1">
        <f ca="1"/>
        <v>8.9324957214141548E-2</v>
      </c>
      <c r="EJ797" s="1">
        <f ca="1"/>
        <v>0.18698967538482458</v>
      </c>
      <c r="EK797" s="1">
        <f ca="1"/>
        <v>0.48106329707252304</v>
      </c>
      <c r="EM797" t="s">
        <v>199</v>
      </c>
      <c r="EN797" s="1">
        <f ca="1"/>
        <v>0.21609431921544489</v>
      </c>
      <c r="EO797" s="1">
        <f ca="1"/>
        <v>1.8596628501282634E-2</v>
      </c>
      <c r="EP797" s="1">
        <f ca="1"/>
        <v>5.9240358049681037E-2</v>
      </c>
      <c r="EQ797" s="1">
        <f ca="1"/>
        <v>0.13740282579872168</v>
      </c>
      <c r="ER797" s="1">
        <f ca="1"/>
        <v>0.56866586843486977</v>
      </c>
      <c r="ET797" t="s">
        <v>199</v>
      </c>
      <c r="EU797" s="1">
        <f ca="1"/>
        <v>0.2153422608262838</v>
      </c>
      <c r="EV797" s="1">
        <f ca="1"/>
        <v>1.3767387685155209E-2</v>
      </c>
      <c r="EW797" s="1">
        <f ca="1"/>
        <v>3.9909738163705889E-2</v>
      </c>
      <c r="EX797" s="1">
        <f ca="1"/>
        <v>9.8101842443312853E-2</v>
      </c>
      <c r="EY797" s="1">
        <f ca="1"/>
        <v>0.63287877088154221</v>
      </c>
      <c r="FA797" t="s">
        <v>199</v>
      </c>
      <c r="FB797" s="1">
        <f ca="1"/>
        <v>0.21402706198738036</v>
      </c>
      <c r="FC797" s="1">
        <f ca="1"/>
        <v>1.082791299905742E-2</v>
      </c>
      <c r="FD797" s="1">
        <f ca="1"/>
        <v>2.7526289984034388E-2</v>
      </c>
      <c r="FE797" s="1">
        <f ca="1"/>
        <v>6.9002028277631369E-2</v>
      </c>
      <c r="FF797" s="1">
        <f ca="1"/>
        <v>0.67861670675189645</v>
      </c>
      <c r="FH797" t="s">
        <v>199</v>
      </c>
      <c r="FI797" s="1">
        <f ca="1"/>
        <v>0.21238794889517718</v>
      </c>
      <c r="FJ797" s="1">
        <f ca="1"/>
        <v>8.9935876000430542E-3</v>
      </c>
      <c r="FK797" s="1">
        <f ca="1"/>
        <v>1.9582653945365847E-2</v>
      </c>
      <c r="FL797" s="1">
        <f ca="1"/>
        <v>4.8321376863035767E-2</v>
      </c>
      <c r="FM797" s="1">
        <f ca="1"/>
        <v>0.71071443269637813</v>
      </c>
      <c r="FO797" t="s">
        <v>199</v>
      </c>
      <c r="FP797" s="1">
        <f ca="1"/>
        <v>0.21056479438999667</v>
      </c>
      <c r="FQ797" s="1">
        <f ca="1"/>
        <v>7.8214464812880087E-3</v>
      </c>
      <c r="FR797" s="1">
        <f ca="1"/>
        <v>1.4467991032644522E-2</v>
      </c>
      <c r="FS797" s="1">
        <f ca="1"/>
        <v>3.4002808500546301E-2</v>
      </c>
      <c r="FT797" s="1">
        <f ca="1"/>
        <v>0.73314295959552445</v>
      </c>
      <c r="FV797" t="s">
        <v>199</v>
      </c>
      <c r="FW797" s="1">
        <f ca="1"/>
        <v>0.20864113914427332</v>
      </c>
      <c r="FX797" s="1">
        <f ca="1"/>
        <v>7.0537422046619436E-3</v>
      </c>
      <c r="FY797" s="1">
        <f ca="1"/>
        <v>1.1157097735176428E-2</v>
      </c>
      <c r="FZ797" s="1">
        <f ca="1"/>
        <v>2.425588746822065E-2</v>
      </c>
      <c r="GA797" s="1">
        <f ca="1"/>
        <v>0.74889213344766759</v>
      </c>
      <c r="GC797" t="s">
        <v>199</v>
      </c>
      <c r="GD797" s="1">
        <f ca="1"/>
        <v>0.20666762714035314</v>
      </c>
      <c r="GE797" s="1">
        <f ca="1"/>
        <v>6.5369216310530876E-3</v>
      </c>
      <c r="GF797" s="1">
        <f ca="1"/>
        <v>8.9989584292119781E-3</v>
      </c>
      <c r="GG797" s="1">
        <f ca="1"/>
        <v>1.7692666451940009E-2</v>
      </c>
      <c r="GH797" s="1">
        <f ca="1"/>
        <v>0.76010382634744178</v>
      </c>
      <c r="GJ797" t="s">
        <v>199</v>
      </c>
      <c r="GK797" s="1">
        <f ca="1"/>
        <v>0.20467524967812081</v>
      </c>
      <c r="GL797" s="1">
        <f ca="1"/>
        <v>6.1777906960447607E-3</v>
      </c>
      <c r="GM797" s="1">
        <f ca="1"/>
        <v>7.5797409239496127E-3</v>
      </c>
      <c r="GN797" s="1">
        <f ca="1"/>
        <v>1.3301604865616806E-2</v>
      </c>
      <c r="GO797" s="1">
        <f ca="1"/>
        <v>0.76826561383626801</v>
      </c>
      <c r="GQ797" t="s">
        <v>199</v>
      </c>
      <c r="GR797" s="1">
        <f ca="1"/>
        <v>0.20268305032311681</v>
      </c>
      <c r="GS797" s="1">
        <f ca="1"/>
        <v>5.9189427999002224E-3</v>
      </c>
      <c r="GT797" s="1">
        <f ca="1"/>
        <v>6.6357360593377619E-3</v>
      </c>
      <c r="GU797" s="1">
        <f ca="1"/>
        <v>1.0372325123424449E-2</v>
      </c>
      <c r="GV797" s="1">
        <f ca="1"/>
        <v>0.77438994569422082</v>
      </c>
      <c r="GX797" t="s">
        <v>199</v>
      </c>
      <c r="GY797" s="1">
        <f ca="1"/>
        <v>0.2007027110722206</v>
      </c>
      <c r="GZ797" s="1">
        <f ca="1"/>
        <v>5.724587059001412E-3</v>
      </c>
      <c r="HA797" s="1">
        <f ca="1"/>
        <v>5.9983991560398795E-3</v>
      </c>
      <c r="HB797" s="1">
        <f ca="1"/>
        <v>8.4176742096852015E-3</v>
      </c>
      <c r="HC797" s="1">
        <f ca="1"/>
        <v>0.77915662850305301</v>
      </c>
      <c r="HE797" t="s">
        <v>199</v>
      </c>
      <c r="HF797" s="1">
        <f ca="1"/>
        <v>0.19874133197227511</v>
      </c>
      <c r="HG797" s="1">
        <f ca="1"/>
        <v>5.5721850711335898E-3</v>
      </c>
      <c r="HH797" s="1">
        <f ca="1"/>
        <v>5.5596791193795372E-3</v>
      </c>
      <c r="HI797" s="1">
        <f ca="1"/>
        <v>7.1088287380739745E-3</v>
      </c>
      <c r="HJ797" s="1">
        <f ca="1"/>
        <v>0.78301797509913784</v>
      </c>
      <c r="HL797" t="s">
        <v>199</v>
      </c>
      <c r="HM797" s="1">
        <f ca="1"/>
        <v>0.19680314022547832</v>
      </c>
      <c r="HN797" s="1">
        <f ca="1"/>
        <v>5.4474229384945082E-3</v>
      </c>
      <c r="HO797" s="1">
        <f ca="1"/>
        <v>5.250101393083747E-3</v>
      </c>
      <c r="HP797" s="1">
        <f ca="1"/>
        <v>6.2262115330274925E-3</v>
      </c>
      <c r="HQ797" s="1">
        <f ca="1"/>
        <v>0.78627312390991599</v>
      </c>
      <c r="HS797" t="s">
        <v>199</v>
      </c>
      <c r="HT797" s="1">
        <f ca="1"/>
        <v>0.19489055319218695</v>
      </c>
      <c r="HU797" s="1">
        <f ca="1"/>
        <v>5.3411422514640424E-3</v>
      </c>
      <c r="HV797" s="1">
        <f ca="1"/>
        <v>5.0248697203157571E-3</v>
      </c>
      <c r="HW797" s="1">
        <f ca="1"/>
        <v>5.6242706537671001E-3</v>
      </c>
      <c r="HX797" s="1">
        <f ca="1"/>
        <v>0.78911916418226624</v>
      </c>
      <c r="HZ797" t="s">
        <v>199</v>
      </c>
      <c r="IA797" s="1">
        <f ca="1"/>
        <v>0.19300484559438319</v>
      </c>
      <c r="IB797" s="1">
        <f ca="1"/>
        <v>5.2474432934657709E-3</v>
      </c>
      <c r="IC797" s="1">
        <f ca="1"/>
        <v>4.855022552007566E-3</v>
      </c>
      <c r="ID797" s="1">
        <f ca="1"/>
        <v>5.2070034121619625E-3</v>
      </c>
      <c r="IE797" s="1">
        <f ca="1"/>
        <v>0.79168568514798165</v>
      </c>
      <c r="IG797" t="s">
        <v>199</v>
      </c>
      <c r="IH797" s="1">
        <f ca="1"/>
        <v>0.19114657129603238</v>
      </c>
      <c r="II797" s="1">
        <f ca="1"/>
        <v>5.1625005842348042E-3</v>
      </c>
      <c r="IJ797" s="1">
        <f ca="1"/>
        <v>4.721786822315454E-3</v>
      </c>
      <c r="IK797" s="1">
        <f ca="1"/>
        <v>4.9112966061319475E-3</v>
      </c>
      <c r="IL797" s="1">
        <f ca="1"/>
        <v>0.7940578446912856</v>
      </c>
      <c r="IN797" t="s">
        <v>199</v>
      </c>
      <c r="IO797" s="1">
        <f ca="1"/>
        <v>0.18931583139121463</v>
      </c>
      <c r="IP797" s="1">
        <f ca="1"/>
        <v>5.0838168795948498E-3</v>
      </c>
      <c r="IQ797" s="1">
        <f ca="1"/>
        <v>4.6129617651911948E-3</v>
      </c>
      <c r="IR797" s="1">
        <f ca="1"/>
        <v>4.6957433823302148E-3</v>
      </c>
      <c r="IS797" s="1">
        <f ca="1"/>
        <v>0.79629164658166929</v>
      </c>
      <c r="IU797" t="s">
        <v>199</v>
      </c>
      <c r="IV797" s="1">
        <f ca="1"/>
        <v>0.18751244526710933</v>
      </c>
      <c r="IW797" s="1">
        <f ca="1"/>
        <v>5.0097499455773907E-3</v>
      </c>
      <c r="IX797" s="1">
        <f ca="1"/>
        <v>4.5205962415806747E-3</v>
      </c>
      <c r="IY797" s="1">
        <f ca="1"/>
        <v>4.5332071874149699E-3</v>
      </c>
      <c r="IZ797" s="1">
        <f ca="1"/>
        <v>0.79842400135831781</v>
      </c>
      <c r="JB797" t="s">
        <v>199</v>
      </c>
      <c r="JC797" s="1">
        <f ca="1"/>
        <v>0.18573606001559237</v>
      </c>
      <c r="JD797" s="1">
        <f ca="1"/>
        <v>4.9392105517104606E-3</v>
      </c>
      <c r="JE797" s="1">
        <f ca="1"/>
        <v>4.4394929992409675E-3</v>
      </c>
      <c r="JF797" s="1">
        <f ca="1"/>
        <v>4.4059093372690924E-3</v>
      </c>
      <c r="JG797" s="1">
        <f ca="1"/>
        <v>0.8004793270961873</v>
      </c>
      <c r="JI797" t="s">
        <v>199</v>
      </c>
      <c r="JJ797" s="1">
        <f ca="1"/>
        <v>0.18398622046656649</v>
      </c>
      <c r="JK797" s="1">
        <f ca="1"/>
        <v>4.8714687425514122E-3</v>
      </c>
      <c r="JL797" s="1">
        <f ca="1"/>
        <v>4.3662431713920383E-3</v>
      </c>
      <c r="JM797" s="1">
        <f ca="1"/>
        <v>4.3021981078546021E-3</v>
      </c>
      <c r="JN797" s="1">
        <f ca="1"/>
        <v>0.80247386951163568</v>
      </c>
      <c r="JP797" t="s">
        <v>199</v>
      </c>
      <c r="JQ797" s="1">
        <f ca="1"/>
        <v>0.18226241396749704</v>
      </c>
      <c r="JR797" s="1">
        <f ca="1"/>
        <v>4.8060290141537076E-3</v>
      </c>
      <c r="JS797" s="1">
        <f ca="1"/>
        <v>4.2986016901152444E-3</v>
      </c>
      <c r="JT797" s="1">
        <f ca="1"/>
        <v>4.2144300470605672E-3</v>
      </c>
      <c r="JU797" s="1">
        <f ca="1"/>
        <v>0.80441852528117364</v>
      </c>
      <c r="JW797" t="s">
        <v>199</v>
      </c>
      <c r="JX797" s="1">
        <f ca="1"/>
        <v>0.18056409891866687</v>
      </c>
      <c r="JY797" s="1">
        <f ca="1"/>
        <v>4.7425495720003425E-3</v>
      </c>
      <c r="JZ797" s="1">
        <f ca="1"/>
        <v>4.2350824242789499E-3</v>
      </c>
      <c r="KA797" s="1">
        <f ca="1"/>
        <v>4.1375832587157487E-3</v>
      </c>
      <c r="KB797" s="1">
        <f ca="1"/>
        <v>0.80632068582633831</v>
      </c>
      <c r="KD797" t="s">
        <v>199</v>
      </c>
      <c r="KE797" s="1">
        <f ca="1"/>
        <v>0.17889072283846086</v>
      </c>
      <c r="KF797" s="1">
        <f ca="1"/>
        <v>4.6807899170093013E-3</v>
      </c>
      <c r="KG797" s="1">
        <f ca="1"/>
        <v>4.1746952468356404E-3</v>
      </c>
      <c r="KH797" s="1">
        <f ca="1"/>
        <v>4.0683507768692487E-3</v>
      </c>
      <c r="KI797" s="1">
        <f ca="1"/>
        <v>0.80818544122082514</v>
      </c>
      <c r="KK797" t="s">
        <v>199</v>
      </c>
      <c r="KL797" s="1">
        <f ca="1"/>
        <v>0.17724173367375842</v>
      </c>
      <c r="KM797" s="1">
        <f ca="1"/>
        <v>4.6205767067682025E-3</v>
      </c>
      <c r="KN797" s="1">
        <f ca="1"/>
        <v>4.1167749663097953E-3</v>
      </c>
      <c r="KO797" s="1">
        <f ca="1"/>
        <v>4.0045481265637726E-3</v>
      </c>
      <c r="KP797" s="1">
        <f ca="1"/>
        <v>0.81001636652660003</v>
      </c>
      <c r="KR797" t="s">
        <v>199</v>
      </c>
      <c r="KS797" s="1">
        <f ca="1"/>
        <v>0.17561658675291397</v>
      </c>
      <c r="KT797" s="1">
        <f ca="1"/>
        <v>4.5617814467586093E-3</v>
      </c>
      <c r="KU797" s="1">
        <f ca="1"/>
        <v>4.0608698293304333E-3</v>
      </c>
      <c r="KV797" s="1">
        <f ca="1"/>
        <v>3.9447262192359219E-3</v>
      </c>
      <c r="KW797" s="1">
        <f ca="1"/>
        <v>0.81181603575176131</v>
      </c>
      <c r="KY797" t="s">
        <v>199</v>
      </c>
      <c r="KZ797" s="1">
        <f ca="1"/>
        <v>0.17401474893208541</v>
      </c>
      <c r="LA797" s="1">
        <f ca="1"/>
        <v>4.5043058627307437E-3</v>
      </c>
      <c r="LB797" s="1">
        <f ca="1"/>
        <v>4.0066687211135887E-3</v>
      </c>
      <c r="LC797" s="1">
        <f ca="1"/>
        <v>3.8879183464337712E-3</v>
      </c>
      <c r="LD797" s="1">
        <f ca="1"/>
        <v>0.81358635813763669</v>
      </c>
      <c r="LF797" t="s">
        <v>199</v>
      </c>
      <c r="LG797" s="1">
        <f ca="1"/>
        <v>0.17243570093960994</v>
      </c>
      <c r="LH797" s="1">
        <f ca="1"/>
        <v>4.4480722743615629E-3</v>
      </c>
      <c r="LI797" s="1">
        <f ca="1"/>
        <v>3.9539535465428358E-3</v>
      </c>
      <c r="LJ797" s="1">
        <f ca="1"/>
        <v>3.8334747277906111E-3</v>
      </c>
      <c r="LK797" s="1">
        <f ca="1"/>
        <v>0.81532879851169526</v>
      </c>
      <c r="LM797" t="s">
        <v>199</v>
      </c>
      <c r="LN797" s="1">
        <f ca="1"/>
        <v>0.17087893856994346</v>
      </c>
      <c r="LO797" s="1">
        <f ca="1"/>
        <v>4.3930172339482461E-3</v>
      </c>
      <c r="LP797" s="1">
        <f ca="1"/>
        <v>3.9025680225494466E-3</v>
      </c>
      <c r="LQ797" s="1">
        <f ca="1"/>
        <v>3.7809542304994741E-3</v>
      </c>
      <c r="LR797" s="1">
        <f ca="1"/>
        <v>0.81704452194305954</v>
      </c>
      <c r="LT797" t="s">
        <v>199</v>
      </c>
      <c r="LU797" s="1">
        <f ca="1"/>
        <v>0.1693439731497145</v>
      </c>
      <c r="LV797" s="1">
        <f ca="1"/>
        <v>4.3390873022159304E-3</v>
      </c>
      <c r="LW797" s="1">
        <f ca="1"/>
        <v>3.8523971833172212E-3</v>
      </c>
      <c r="LX797" s="1">
        <f ca="1"/>
        <v>3.7300534352188311E-3</v>
      </c>
      <c r="LY797" s="1">
        <f ca="1"/>
        <v>0.81873448892953371</v>
      </c>
      <c r="MA797" t="s">
        <v>199</v>
      </c>
      <c r="MB797" s="1">
        <f ca="1"/>
        <v>0.16783033154974</v>
      </c>
      <c r="MC797" s="1">
        <f ca="1"/>
        <v>4.2862362267104808E-3</v>
      </c>
      <c r="MD797" s="1">
        <f ca="1"/>
        <v>3.8033538894936261E-3</v>
      </c>
      <c r="ME797" s="1">
        <f ca="1"/>
        <v>3.6805601125633408E-3</v>
      </c>
      <c r="MF797" s="1">
        <f ca="1"/>
        <v>0.82039951822149271</v>
      </c>
      <c r="MH797" t="s">
        <v>199</v>
      </c>
      <c r="MI797" s="1">
        <f ca="1"/>
        <v>0.16633755592014871</v>
      </c>
      <c r="MJ797" s="1">
        <f ca="1"/>
        <v>4.2344230433389793E-3</v>
      </c>
      <c r="MK797" s="1">
        <f ca="1"/>
        <v>3.7553699239018501E-3</v>
      </c>
      <c r="ML797" s="1">
        <f ca="1"/>
        <v>3.6323226672388426E-3</v>
      </c>
      <c r="MM797" s="1">
        <f ca="1"/>
        <v>0.82204032844537178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00</v>
      </c>
      <c r="CX798" s="1">
        <f t="shared" si="90"/>
        <v>0</v>
      </c>
      <c r="CY798" s="1">
        <f t="shared" ca="1" si="90"/>
        <v>3.5221557164144254E-2</v>
      </c>
      <c r="CZ798" s="1">
        <f t="shared" ca="1" si="90"/>
        <v>0.49689180144530271</v>
      </c>
      <c r="DA798" s="1">
        <f t="shared" ca="1" si="90"/>
        <v>0.46788664139055308</v>
      </c>
      <c r="DB798" s="1">
        <f t="shared" si="90"/>
        <v>0</v>
      </c>
      <c r="DD798" t="s">
        <v>200</v>
      </c>
      <c r="DE798" s="1">
        <f ca="1"/>
        <v>4.2554203059596892E-3</v>
      </c>
      <c r="DF798" s="1">
        <f ca="1"/>
        <v>3.3614689976933496E-2</v>
      </c>
      <c r="DG798" s="1">
        <f ca="1"/>
        <v>0.26982074838444076</v>
      </c>
      <c r="DH798" s="1">
        <f ca="1"/>
        <v>0.46988935435742413</v>
      </c>
      <c r="DI798" s="1">
        <f ca="1"/>
        <v>0.22241978697524198</v>
      </c>
      <c r="DK798" t="s">
        <v>200</v>
      </c>
      <c r="DL798" s="1">
        <f ca="1"/>
        <v>8.2802955948996122E-3</v>
      </c>
      <c r="DM798" s="1">
        <f ca="1"/>
        <v>2.498512705733838E-2</v>
      </c>
      <c r="DN798" s="1">
        <f ca="1"/>
        <v>0.15638385125761162</v>
      </c>
      <c r="DO798" s="1">
        <f ca="1"/>
        <v>0.36529678278616651</v>
      </c>
      <c r="DP798" s="1">
        <f ca="1"/>
        <v>0.44505394330398396</v>
      </c>
      <c r="DR798" t="s">
        <v>200</v>
      </c>
      <c r="DS798" s="1">
        <f ca="1"/>
        <v>1.1215629079889187E-2</v>
      </c>
      <c r="DT798" s="1">
        <f ca="1"/>
        <v>1.7124037049787166E-2</v>
      </c>
      <c r="DU798" s="1">
        <f ca="1"/>
        <v>9.4622143290886015E-2</v>
      </c>
      <c r="DV798" s="1">
        <f ca="1"/>
        <v>0.25943775311261047</v>
      </c>
      <c r="DW798" s="1">
        <f ca="1"/>
        <v>0.61760043746682713</v>
      </c>
      <c r="DY798" t="s">
        <v>200</v>
      </c>
      <c r="DZ798" s="1">
        <f ca="1"/>
        <v>1.3159327650852825E-2</v>
      </c>
      <c r="EA798" s="1">
        <f ca="1"/>
        <v>1.1398996554965618E-2</v>
      </c>
      <c r="EB798" s="1">
        <f ca="1"/>
        <v>5.8820819036562187E-2</v>
      </c>
      <c r="EC798" s="1">
        <f ca="1"/>
        <v>0.17682911933035378</v>
      </c>
      <c r="ED798" s="1">
        <f ca="1"/>
        <v>0.73979173742726556</v>
      </c>
      <c r="EF798" t="s">
        <v>200</v>
      </c>
      <c r="EG798" s="1">
        <f ca="1"/>
        <v>1.4379311499380754E-2</v>
      </c>
      <c r="EH798" s="1">
        <f ca="1"/>
        <v>7.5396447622117901E-3</v>
      </c>
      <c r="EI798" s="1">
        <f ca="1"/>
        <v>3.7198618110172083E-2</v>
      </c>
      <c r="EJ798" s="1">
        <f ca="1"/>
        <v>0.11803350087019443</v>
      </c>
      <c r="EK798" s="1">
        <f ca="1"/>
        <v>0.82284892475804094</v>
      </c>
      <c r="EM798" t="s">
        <v>200</v>
      </c>
      <c r="EN798" s="1">
        <f ca="1"/>
        <v>1.511056398241932E-2</v>
      </c>
      <c r="EO798" s="1">
        <f ca="1"/>
        <v>5.0181441934689635E-3</v>
      </c>
      <c r="EP798" s="1">
        <f ca="1"/>
        <v>2.380444427263648E-2</v>
      </c>
      <c r="EQ798" s="1">
        <f ca="1"/>
        <v>7.7920547888381181E-2</v>
      </c>
      <c r="ER798" s="1">
        <f ca="1"/>
        <v>0.8781462996630941</v>
      </c>
      <c r="ET798" t="s">
        <v>200</v>
      </c>
      <c r="EU798" s="1">
        <f ca="1"/>
        <v>1.5522424586438179E-2</v>
      </c>
      <c r="EV798" s="1">
        <f ca="1"/>
        <v>3.3908262768119336E-3</v>
      </c>
      <c r="EW798" s="1">
        <f ca="1"/>
        <v>1.5378012886011623E-2</v>
      </c>
      <c r="EX798" s="1">
        <f ca="1"/>
        <v>5.1147577496773587E-2</v>
      </c>
      <c r="EY798" s="1">
        <f ca="1"/>
        <v>0.91456115875396471</v>
      </c>
      <c r="FA798" t="s">
        <v>200</v>
      </c>
      <c r="FB798" s="1">
        <f ca="1"/>
        <v>1.5728624198246728E-2</v>
      </c>
      <c r="FC798" s="1">
        <f ca="1"/>
        <v>2.3442021849516999E-3</v>
      </c>
      <c r="FD798" s="1">
        <f ca="1"/>
        <v>1.0025489207550201E-2</v>
      </c>
      <c r="FE798" s="1">
        <f ca="1"/>
        <v>3.3494035505795446E-2</v>
      </c>
      <c r="FF798" s="1">
        <f ca="1"/>
        <v>0.93840764890345596</v>
      </c>
      <c r="FH798" t="s">
        <v>200</v>
      </c>
      <c r="FI798" s="1">
        <f ca="1"/>
        <v>1.5803352065696389E-2</v>
      </c>
      <c r="FJ798" s="1">
        <f ca="1"/>
        <v>1.6704205001874446E-3</v>
      </c>
      <c r="FK798" s="1">
        <f ca="1"/>
        <v>6.6038000063931923E-3</v>
      </c>
      <c r="FL798" s="1">
        <f ca="1"/>
        <v>2.1934332568183834E-2</v>
      </c>
      <c r="FM798" s="1">
        <f ca="1"/>
        <v>0.95398809485953917</v>
      </c>
      <c r="FO798" t="s">
        <v>200</v>
      </c>
      <c r="FP798" s="1">
        <f ca="1"/>
        <v>1.5794430942410589E-2</v>
      </c>
      <c r="FQ798" s="1">
        <f ca="1"/>
        <v>1.2352135061126286E-3</v>
      </c>
      <c r="FR798" s="1">
        <f ca="1"/>
        <v>4.4063631991768234E-3</v>
      </c>
      <c r="FS798" s="1">
        <f ca="1"/>
        <v>1.4395004481066408E-2</v>
      </c>
      <c r="FT798" s="1">
        <f ca="1"/>
        <v>0.96416898787123362</v>
      </c>
      <c r="FV798" t="s">
        <v>200</v>
      </c>
      <c r="FW798" s="1">
        <f ca="1"/>
        <v>1.5732561999717655E-2</v>
      </c>
      <c r="FX798" s="1">
        <f ca="1"/>
        <v>9.5271514634902798E-4</v>
      </c>
      <c r="FY798" s="1">
        <f ca="1"/>
        <v>2.9899513554226547E-3</v>
      </c>
      <c r="FZ798" s="1">
        <f ca="1"/>
        <v>9.48841001397536E-3</v>
      </c>
      <c r="GA798" s="1">
        <f ca="1"/>
        <v>0.97083636148453534</v>
      </c>
      <c r="GC798" t="s">
        <v>200</v>
      </c>
      <c r="GD798" s="1">
        <f ca="1"/>
        <v>1.5637443640186374E-2</v>
      </c>
      <c r="GE798" s="1">
        <f ca="1"/>
        <v>7.6816106569919257E-4</v>
      </c>
      <c r="GF798" s="1">
        <f ca="1"/>
        <v>2.0739538903552538E-3</v>
      </c>
      <c r="GG798" s="1">
        <f ca="1"/>
        <v>6.2982936096851782E-3</v>
      </c>
      <c r="GH798" s="1">
        <f ca="1"/>
        <v>0.97522214779407401</v>
      </c>
      <c r="GJ798" t="s">
        <v>200</v>
      </c>
      <c r="GK798" s="1">
        <f ca="1"/>
        <v>1.5521725241348176E-2</v>
      </c>
      <c r="GL798" s="1">
        <f ca="1"/>
        <v>6.4659872577833431E-4</v>
      </c>
      <c r="GM798" s="1">
        <f ca="1"/>
        <v>1.4796262676513303E-3</v>
      </c>
      <c r="GN798" s="1">
        <f ca="1"/>
        <v>4.2244420098631183E-3</v>
      </c>
      <c r="GO798" s="1">
        <f ca="1"/>
        <v>0.97812760775535901</v>
      </c>
      <c r="GQ798" t="s">
        <v>200</v>
      </c>
      <c r="GR798" s="1">
        <f ca="1"/>
        <v>1.5393538689188203E-2</v>
      </c>
      <c r="GS798" s="1">
        <f ca="1"/>
        <v>5.6567139916353926E-4</v>
      </c>
      <c r="GT798" s="1">
        <f ca="1"/>
        <v>1.0926199006449655E-3</v>
      </c>
      <c r="GU798" s="1">
        <f ca="1"/>
        <v>2.8755424595777843E-3</v>
      </c>
      <c r="GV798" s="1">
        <f ca="1"/>
        <v>0.98007262755142543</v>
      </c>
      <c r="GX798" t="s">
        <v>200</v>
      </c>
      <c r="GY798" s="1">
        <f ca="1"/>
        <v>1.5258115623882422E-2</v>
      </c>
      <c r="GZ798" s="1">
        <f ca="1"/>
        <v>5.1103992727752291E-4</v>
      </c>
      <c r="HA798" s="1">
        <f ca="1"/>
        <v>8.3954370278750072E-4</v>
      </c>
      <c r="HB798" s="1">
        <f ca="1"/>
        <v>1.9971952574207152E-3</v>
      </c>
      <c r="HC798" s="1">
        <f ca="1"/>
        <v>0.98139410548863182</v>
      </c>
      <c r="HE798" t="s">
        <v>200</v>
      </c>
      <c r="HF798" s="1">
        <f ca="1"/>
        <v>1.5118821524217136E-2</v>
      </c>
      <c r="HG798" s="1">
        <f ca="1"/>
        <v>4.7348135712792477E-4</v>
      </c>
      <c r="HH798" s="1">
        <f ca="1"/>
        <v>6.7316975716926462E-4</v>
      </c>
      <c r="HI798" s="1">
        <f ca="1"/>
        <v>1.4242705801267757E-3</v>
      </c>
      <c r="HJ798" s="1">
        <f ca="1"/>
        <v>0.98231025678135886</v>
      </c>
      <c r="HL798" t="s">
        <v>200</v>
      </c>
      <c r="HM798" s="1">
        <f ca="1"/>
        <v>1.4977818388154358E-2</v>
      </c>
      <c r="HN798" s="1">
        <f ca="1"/>
        <v>4.4704714819211668E-4</v>
      </c>
      <c r="HO798" s="1">
        <f ca="1"/>
        <v>5.630381067277644E-4</v>
      </c>
      <c r="HP798" s="1">
        <f ca="1"/>
        <v>1.049662844919937E-3</v>
      </c>
      <c r="HQ798" s="1">
        <f ca="1"/>
        <v>0.98296243351200574</v>
      </c>
      <c r="HS798" t="s">
        <v>200</v>
      </c>
      <c r="HT798" s="1">
        <f ca="1"/>
        <v>1.4836490538531826E-2</v>
      </c>
      <c r="HU798" s="1">
        <f ca="1"/>
        <v>4.2789064604405077E-4</v>
      </c>
      <c r="HV798" s="1">
        <f ca="1"/>
        <v>4.8946413501597453E-4</v>
      </c>
      <c r="HW798" s="1">
        <f ca="1"/>
        <v>8.039137103381369E-4</v>
      </c>
      <c r="HX798" s="1">
        <f ca="1"/>
        <v>0.98344224097006994</v>
      </c>
      <c r="HZ798" t="s">
        <v>200</v>
      </c>
      <c r="IA798" s="1">
        <f ca="1"/>
        <v>1.4695718957849458E-2</v>
      </c>
      <c r="IB798" s="1">
        <f ca="1"/>
        <v>4.1351822752179251E-4</v>
      </c>
      <c r="IC798" s="1">
        <f ca="1"/>
        <v>4.3970341029256788E-4</v>
      </c>
      <c r="ID798" s="1">
        <f ca="1"/>
        <v>6.4196884269701159E-4</v>
      </c>
      <c r="IE798" s="1">
        <f ca="1"/>
        <v>0.98380909056163912</v>
      </c>
      <c r="IG798" t="s">
        <v>200</v>
      </c>
      <c r="IH798" s="1">
        <f ca="1"/>
        <v>1.4556058474789158E-2</v>
      </c>
      <c r="II798" s="1">
        <f ca="1"/>
        <v>4.0230951458899002E-4</v>
      </c>
      <c r="IJ798" s="1">
        <f ca="1"/>
        <v>4.054905588194118E-4</v>
      </c>
      <c r="IK798" s="1">
        <f ca="1"/>
        <v>5.3458852819312716E-4</v>
      </c>
      <c r="IL798" s="1">
        <f ca="1"/>
        <v>0.98410155292360924</v>
      </c>
      <c r="IN798" t="s">
        <v>200</v>
      </c>
      <c r="IO798" s="1">
        <f ca="1"/>
        <v>1.4417852459215202E-2</v>
      </c>
      <c r="IP798" s="1">
        <f ca="1"/>
        <v>3.9320906729302266E-4</v>
      </c>
      <c r="IQ798" s="1">
        <f ca="1"/>
        <v>3.8145621061484898E-4</v>
      </c>
      <c r="IR798" s="1">
        <f ca="1"/>
        <v>4.6278278131705458E-4</v>
      </c>
      <c r="IS798" s="1">
        <f ca="1"/>
        <v>0.98434469948155978</v>
      </c>
      <c r="IU798" t="s">
        <v>200</v>
      </c>
      <c r="IV798" s="1">
        <f ca="1"/>
        <v>1.4281307208637377E-2</v>
      </c>
      <c r="IW798" s="1">
        <f ca="1"/>
        <v>3.8552773158717608E-4</v>
      </c>
      <c r="IX798" s="1">
        <f ca="1"/>
        <v>3.6410664345473323E-4</v>
      </c>
      <c r="IY798" s="1">
        <f ca="1"/>
        <v>4.1420752870116714E-4</v>
      </c>
      <c r="IZ798" s="1">
        <f ca="1"/>
        <v>0.9845548508876194</v>
      </c>
      <c r="JB798" t="s">
        <v>200</v>
      </c>
      <c r="JC798" s="1">
        <f ca="1"/>
        <v>1.4146540270337552E-2</v>
      </c>
      <c r="JD798" s="1">
        <f ca="1"/>
        <v>3.7881432738043385E-4</v>
      </c>
      <c r="JE798" s="1">
        <f ca="1"/>
        <v>3.5116488334446377E-4</v>
      </c>
      <c r="JF798" s="1">
        <f ca="1"/>
        <v>3.808307155917899E-4</v>
      </c>
      <c r="JG798" s="1">
        <f ca="1"/>
        <v>0.98474264980334558</v>
      </c>
      <c r="JI798" t="s">
        <v>200</v>
      </c>
      <c r="JJ798" s="1">
        <f ca="1"/>
        <v>1.4013611872677778E-2</v>
      </c>
      <c r="JK798" s="1">
        <f ca="1"/>
        <v>3.7277258582631248E-4</v>
      </c>
      <c r="JL798" s="1">
        <f ca="1"/>
        <v>3.4114448129681164E-4</v>
      </c>
      <c r="JM798" s="1">
        <f ca="1"/>
        <v>3.5742029323655581E-4</v>
      </c>
      <c r="JN798" s="1">
        <f ca="1"/>
        <v>0.9849150507669624</v>
      </c>
      <c r="JP798" t="s">
        <v>200</v>
      </c>
      <c r="JQ798" s="1">
        <f ca="1"/>
        <v>1.3882545389204613E-2</v>
      </c>
      <c r="JR798" s="1">
        <f ca="1"/>
        <v>3.6720726940549128E-4</v>
      </c>
      <c r="JS798" s="1">
        <f ca="1"/>
        <v>3.3307335479614231E-4</v>
      </c>
      <c r="JT798" s="1">
        <f ca="1"/>
        <v>3.4056407754441464E-4</v>
      </c>
      <c r="JU798" s="1">
        <f ca="1"/>
        <v>0.98507660990904922</v>
      </c>
      <c r="JW798" t="s">
        <v>200</v>
      </c>
      <c r="JX798" s="1">
        <f ca="1"/>
        <v>1.3753340669671309E-2</v>
      </c>
      <c r="JY798" s="1">
        <f ca="1"/>
        <v>3.6198915628578971E-4</v>
      </c>
      <c r="JZ798" s="1">
        <f ca="1"/>
        <v>3.2631458443206705E-4</v>
      </c>
      <c r="KA798" s="1">
        <f ca="1"/>
        <v>3.280338988563493E-4</v>
      </c>
      <c r="KB798" s="1">
        <f ca="1"/>
        <v>0.98523032169075431</v>
      </c>
      <c r="KD798" t="s">
        <v>200</v>
      </c>
      <c r="KE798" s="1">
        <f ca="1"/>
        <v>1.3625982724882295E-2</v>
      </c>
      <c r="KF798" s="1">
        <f ca="1"/>
        <v>3.5703224428107054E-4</v>
      </c>
      <c r="KG798" s="1">
        <f ca="1"/>
        <v>3.2044995561179531E-4</v>
      </c>
      <c r="KH798" s="1">
        <f ca="1"/>
        <v>3.1837273832060098E-4</v>
      </c>
      <c r="KI798" s="1">
        <f ca="1"/>
        <v>0.98537816233690401</v>
      </c>
      <c r="KK798" t="s">
        <v>200</v>
      </c>
      <c r="KL798" s="1">
        <f ca="1"/>
        <v>1.3500447381449999E-2</v>
      </c>
      <c r="KM798" s="1">
        <f ca="1"/>
        <v>3.5227888528085923E-4</v>
      </c>
      <c r="KN798" s="1">
        <f ca="1"/>
        <v>3.1520416937311436E-4</v>
      </c>
      <c r="KO798" s="1">
        <f ca="1"/>
        <v>3.1062639030134852E-4</v>
      </c>
      <c r="KP798" s="1">
        <f ca="1"/>
        <v>0.98552144317359447</v>
      </c>
      <c r="KR798" t="s">
        <v>200</v>
      </c>
      <c r="KS798" s="1">
        <f ca="1"/>
        <v>1.3376704958417696E-2</v>
      </c>
      <c r="KT798" s="1">
        <f ca="1"/>
        <v>3.4769007555848704E-4</v>
      </c>
      <c r="KU798" s="1">
        <f ca="1"/>
        <v>3.1039545252278079E-4</v>
      </c>
      <c r="KV798" s="1">
        <f ca="1"/>
        <v>3.0416887785064315E-4</v>
      </c>
      <c r="KW798" s="1">
        <f ca="1"/>
        <v>0.98566104063565019</v>
      </c>
      <c r="KY798" t="s">
        <v>200</v>
      </c>
      <c r="KZ798" s="1">
        <f ca="1"/>
        <v>1.3254722651510413E-2</v>
      </c>
      <c r="LA798" s="1">
        <f ca="1"/>
        <v>3.4323910359170337E-4</v>
      </c>
      <c r="LB798" s="1">
        <f ca="1"/>
        <v>3.0590332855892741E-4</v>
      </c>
      <c r="LC798" s="1">
        <f ca="1"/>
        <v>2.985887430114999E-4</v>
      </c>
      <c r="LD798" s="1">
        <f ca="1"/>
        <v>0.98579754617332727</v>
      </c>
      <c r="LF798" t="s">
        <v>200</v>
      </c>
      <c r="LG798" s="1">
        <f ca="1"/>
        <v>1.3134466072648621E-2</v>
      </c>
      <c r="LH798" s="1">
        <f ca="1"/>
        <v>3.3890738768616973E-4</v>
      </c>
      <c r="LI798" s="1">
        <f ca="1"/>
        <v>3.0164755914378861E-4</v>
      </c>
      <c r="LJ798" s="1">
        <f ca="1"/>
        <v>2.9361490396051211E-4</v>
      </c>
      <c r="LK798" s="1">
        <f ca="1"/>
        <v>0.98593136407656068</v>
      </c>
      <c r="LM798" t="s">
        <v>200</v>
      </c>
      <c r="LN798" s="1">
        <f ca="1"/>
        <v>1.3015900237260009E-2</v>
      </c>
      <c r="LO798" s="1">
        <f ca="1"/>
        <v>3.3468174393007962E-4</v>
      </c>
      <c r="LP798" s="1">
        <f ca="1"/>
        <v>2.9757436649268049E-4</v>
      </c>
      <c r="LQ798" s="1">
        <f ca="1"/>
        <v>2.8906825670657458E-4</v>
      </c>
      <c r="LR798" s="1">
        <f ca="1"/>
        <v>0.98606277539561038</v>
      </c>
      <c r="LT798" t="s">
        <v>200</v>
      </c>
      <c r="LU798" s="1">
        <f ca="1"/>
        <v>1.2898990190756163E-2</v>
      </c>
      <c r="LV798" s="1">
        <f ca="1"/>
        <v>3.3055258975710374E-4</v>
      </c>
      <c r="LW798" s="1">
        <f ca="1"/>
        <v>2.9364740753691965E-4</v>
      </c>
      <c r="LX798" s="1">
        <f ca="1"/>
        <v>2.8483004598971342E-4</v>
      </c>
      <c r="LY798" s="1">
        <f ca="1"/>
        <v>0.98619197976595985</v>
      </c>
      <c r="MA798" t="s">
        <v>200</v>
      </c>
      <c r="MB798" s="1">
        <f ca="1"/>
        <v>1.2783701399462942E-2</v>
      </c>
      <c r="MC798" s="1">
        <f ca="1"/>
        <v>3.2651276038058905E-4</v>
      </c>
      <c r="MD798" s="1">
        <f ca="1"/>
        <v>2.8984185315559694E-4</v>
      </c>
      <c r="ME798" s="1">
        <f ca="1"/>
        <v>2.8082117120532368E-4</v>
      </c>
      <c r="MF798" s="1">
        <f ca="1"/>
        <v>0.98631912281579526</v>
      </c>
      <c r="MH798" t="s">
        <v>200</v>
      </c>
      <c r="MI798" s="1">
        <f ca="1"/>
        <v>1.266999998808279E-2</v>
      </c>
      <c r="MJ798" s="1">
        <f ca="1"/>
        <v>3.2255672726341918E-4</v>
      </c>
      <c r="MK798" s="1">
        <f ca="1"/>
        <v>2.8614049893697653E-4</v>
      </c>
      <c r="ML798" s="1">
        <f ca="1"/>
        <v>2.7698863091213638E-4</v>
      </c>
      <c r="MM798" s="1">
        <f ca="1"/>
        <v>0.98644431415480438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196</v>
      </c>
      <c r="CX799" s="1">
        <f t="shared" si="90"/>
        <v>0</v>
      </c>
      <c r="CY799" s="1">
        <f t="shared" si="90"/>
        <v>0</v>
      </c>
      <c r="CZ799" s="1">
        <f t="shared" ca="1" si="90"/>
        <v>1.5257231815539075E-2</v>
      </c>
      <c r="DA799" s="1">
        <f t="shared" ca="1" si="90"/>
        <v>0.5076579237439578</v>
      </c>
      <c r="DB799" s="1">
        <f t="shared" ca="1" si="90"/>
        <v>0.47708484444050314</v>
      </c>
      <c r="DD799" t="s">
        <v>196</v>
      </c>
      <c r="DE799" s="1">
        <f ca="1"/>
        <v>0</v>
      </c>
      <c r="DF799" s="1">
        <f ca="1"/>
        <v>5.4250304373125425E-4</v>
      </c>
      <c r="DG799" s="1">
        <f ca="1"/>
        <v>1.5431975027930847E-2</v>
      </c>
      <c r="DH799" s="1">
        <f ca="1"/>
        <v>0.26561477230736574</v>
      </c>
      <c r="DI799" s="1">
        <f ca="1"/>
        <v>0.71841074962097218</v>
      </c>
      <c r="DK799" t="s">
        <v>196</v>
      </c>
      <c r="DL799" s="1">
        <f ca="1"/>
        <v>6.5975434178872289E-5</v>
      </c>
      <c r="DM799" s="1">
        <f ca="1"/>
        <v>7.9952379503277346E-4</v>
      </c>
      <c r="DN799" s="1">
        <f ca="1"/>
        <v>1.2076622633151034E-2</v>
      </c>
      <c r="DO799" s="1">
        <f ca="1"/>
        <v>0.14279852140793733</v>
      </c>
      <c r="DP799" s="1">
        <f ca="1"/>
        <v>0.84425935672969998</v>
      </c>
      <c r="DR799" t="s">
        <v>196</v>
      </c>
      <c r="DS799" s="1">
        <f ca="1"/>
        <v>1.6283001849993334E-4</v>
      </c>
      <c r="DT799" s="1">
        <f ca="1"/>
        <v>8.0075283708837611E-4</v>
      </c>
      <c r="DU799" s="1">
        <f ca="1"/>
        <v>8.6300482164347655E-3</v>
      </c>
      <c r="DV799" s="1">
        <f ca="1"/>
        <v>7.8696693986740854E-2</v>
      </c>
      <c r="DW799" s="1">
        <f ca="1"/>
        <v>0.91170967494123611</v>
      </c>
      <c r="DY799" t="s">
        <v>196</v>
      </c>
      <c r="DZ799" s="1">
        <f ca="1"/>
        <v>2.5898897195548374E-4</v>
      </c>
      <c r="EA799" s="1">
        <f ca="1"/>
        <v>6.8096420383933955E-4</v>
      </c>
      <c r="EB799" s="1">
        <f ca="1"/>
        <v>5.916147990988439E-3</v>
      </c>
      <c r="EC799" s="1">
        <f ca="1"/>
        <v>4.4369258498702768E-2</v>
      </c>
      <c r="ED799" s="1">
        <f ca="1"/>
        <v>0.94877464033451397</v>
      </c>
      <c r="EF799" t="s">
        <v>196</v>
      </c>
      <c r="EG799" s="1">
        <f ca="1"/>
        <v>3.3948574704246423E-4</v>
      </c>
      <c r="EH799" s="1">
        <f ca="1"/>
        <v>5.3092412626686058E-4</v>
      </c>
      <c r="EI799" s="1">
        <f ca="1"/>
        <v>3.9704092634881422E-3</v>
      </c>
      <c r="EJ799" s="1">
        <f ca="1"/>
        <v>2.554416181272802E-2</v>
      </c>
      <c r="EK799" s="1">
        <f ca="1"/>
        <v>0.96961501905047454</v>
      </c>
      <c r="EM799" t="s">
        <v>196</v>
      </c>
      <c r="EN799" s="1">
        <f ca="1"/>
        <v>4.0062847105680179E-4</v>
      </c>
      <c r="EO799" s="1">
        <f ca="1"/>
        <v>3.9361053716377306E-4</v>
      </c>
      <c r="EP799" s="1">
        <f ca="1"/>
        <v>2.6343805569954146E-3</v>
      </c>
      <c r="EQ799" s="1">
        <f ca="1"/>
        <v>1.4989207296868121E-2</v>
      </c>
      <c r="ER799" s="1">
        <f ca="1"/>
        <v>0.98158217313791596</v>
      </c>
      <c r="ET799" t="s">
        <v>196</v>
      </c>
      <c r="EU799" s="1">
        <f ca="1"/>
        <v>4.4409965557144022E-4</v>
      </c>
      <c r="EV799" s="1">
        <f ca="1"/>
        <v>2.8331754734210745E-4</v>
      </c>
      <c r="EW799" s="1">
        <f ca="1"/>
        <v>1.73743962010998E-3</v>
      </c>
      <c r="EX799" s="1">
        <f ca="1"/>
        <v>8.9480158082306475E-3</v>
      </c>
      <c r="EY799" s="1">
        <f ca="1"/>
        <v>0.98858712736874588</v>
      </c>
      <c r="FA799" t="s">
        <v>196</v>
      </c>
      <c r="FB799" s="1">
        <f ca="1"/>
        <v>4.7338027963271431E-4</v>
      </c>
      <c r="FC799" s="1">
        <f ca="1"/>
        <v>2.0073810571908607E-4</v>
      </c>
      <c r="FD799" s="1">
        <f ca="1"/>
        <v>1.1428225217848104E-3</v>
      </c>
      <c r="FE799" s="1">
        <f ca="1"/>
        <v>5.4241061700739902E-3</v>
      </c>
      <c r="FF799" s="1">
        <f ca="1"/>
        <v>0.99275895292278948</v>
      </c>
      <c r="FH799" t="s">
        <v>196</v>
      </c>
      <c r="FI799" s="1">
        <f ca="1"/>
        <v>4.9203918894422604E-4</v>
      </c>
      <c r="FJ799" s="1">
        <f ca="1"/>
        <v>1.4147486040375445E-4</v>
      </c>
      <c r="FK799" s="1">
        <f ca="1"/>
        <v>7.5150856943146478E-4</v>
      </c>
      <c r="FL799" s="1">
        <f ca="1"/>
        <v>3.3328888682669718E-3</v>
      </c>
      <c r="FM799" s="1">
        <f ca="1"/>
        <v>0.99528208851295363</v>
      </c>
      <c r="FO799" t="s">
        <v>196</v>
      </c>
      <c r="FP799" s="1">
        <f ca="1"/>
        <v>5.0308612872553221E-4</v>
      </c>
      <c r="FQ799" s="1">
        <f ca="1"/>
        <v>1.0008234232038713E-4</v>
      </c>
      <c r="FR799" s="1">
        <f ca="1"/>
        <v>4.9509508829877484E-4</v>
      </c>
      <c r="FS799" s="1">
        <f ca="1"/>
        <v>2.0726765356060268E-3</v>
      </c>
      <c r="FT799" s="1">
        <f ca="1"/>
        <v>0.99682905990504933</v>
      </c>
      <c r="FV799" t="s">
        <v>196</v>
      </c>
      <c r="FW799" s="1">
        <f ca="1"/>
        <v>5.0883493792541312E-4</v>
      </c>
      <c r="FX799" s="1">
        <f ca="1"/>
        <v>7.1681622779790148E-5</v>
      </c>
      <c r="FY799" s="1">
        <f ca="1"/>
        <v>3.274889563992221E-4</v>
      </c>
      <c r="FZ799" s="1">
        <f ca="1"/>
        <v>1.3029273155640438E-3</v>
      </c>
      <c r="GA799" s="1">
        <f ca="1"/>
        <v>0.99778906716733162</v>
      </c>
      <c r="GC799" t="s">
        <v>196</v>
      </c>
      <c r="GD799" s="1">
        <f ca="1"/>
        <v>5.1097297007153682E-4</v>
      </c>
      <c r="GE799" s="1">
        <f ca="1"/>
        <v>5.242009278432443E-5</v>
      </c>
      <c r="GF799" s="1">
        <f ca="1"/>
        <v>2.1806778473365329E-4</v>
      </c>
      <c r="GG799" s="1">
        <f ca="1"/>
        <v>8.2722558399508689E-4</v>
      </c>
      <c r="GH799" s="1">
        <f ca="1"/>
        <v>0.99839131356841548</v>
      </c>
      <c r="GJ799" t="s">
        <v>196</v>
      </c>
      <c r="GK799" s="1">
        <f ca="1"/>
        <v>5.1069064112803549E-4</v>
      </c>
      <c r="GL799" s="1">
        <f ca="1"/>
        <v>3.9450371686194745E-5</v>
      </c>
      <c r="GM799" s="1">
        <f ca="1"/>
        <v>1.4665934750953367E-4</v>
      </c>
      <c r="GN799" s="1">
        <f ca="1"/>
        <v>5.3027940726657217E-4</v>
      </c>
      <c r="GO799" s="1">
        <f ca="1"/>
        <v>0.99877292023240971</v>
      </c>
      <c r="GQ799" t="s">
        <v>196</v>
      </c>
      <c r="GR799" s="1">
        <f ca="1"/>
        <v>5.0880951550947846E-4</v>
      </c>
      <c r="GS799" s="1">
        <f ca="1"/>
        <v>3.0749539578839393E-5</v>
      </c>
      <c r="GT799" s="1">
        <f ca="1"/>
        <v>1.0004436071031282E-4</v>
      </c>
      <c r="GU799" s="1">
        <f ca="1"/>
        <v>3.4332483020097697E-4</v>
      </c>
      <c r="GV799" s="1">
        <f ca="1"/>
        <v>0.99901707175400045</v>
      </c>
      <c r="GX799" t="s">
        <v>196</v>
      </c>
      <c r="GY799" s="1">
        <f ca="1"/>
        <v>5.0588804301660234E-4</v>
      </c>
      <c r="GZ799" s="1">
        <f ca="1"/>
        <v>2.491634787344218E-5</v>
      </c>
      <c r="HA799" s="1">
        <f ca="1"/>
        <v>6.958752285244455E-5</v>
      </c>
      <c r="HB799" s="1">
        <f ca="1"/>
        <v>2.2475873210569647E-4</v>
      </c>
      <c r="HC799" s="1">
        <f ca="1"/>
        <v>0.99917484935415191</v>
      </c>
      <c r="HE799" t="s">
        <v>196</v>
      </c>
      <c r="HF799" s="1">
        <f ca="1"/>
        <v>5.0230172038881818E-4</v>
      </c>
      <c r="HG799" s="1">
        <f ca="1"/>
        <v>2.0996452553539917E-5</v>
      </c>
      <c r="HH799" s="1">
        <f ca="1"/>
        <v>4.9658588841734187E-5</v>
      </c>
      <c r="HI799" s="1">
        <f ca="1"/>
        <v>1.4909279657390154E-4</v>
      </c>
      <c r="HJ799" s="1">
        <f ca="1"/>
        <v>0.99927795044164214</v>
      </c>
      <c r="HL799" t="s">
        <v>196</v>
      </c>
      <c r="HM799" s="1">
        <f ca="1"/>
        <v>4.9830099625526787E-4</v>
      </c>
      <c r="HN799" s="1">
        <f ca="1"/>
        <v>1.8347360396479904E-5</v>
      </c>
      <c r="HO799" s="1">
        <f ca="1"/>
        <v>3.6590346340532622E-5</v>
      </c>
      <c r="HP799" s="1">
        <f ca="1"/>
        <v>1.0054092548769901E-4</v>
      </c>
      <c r="HQ799" s="1">
        <f ca="1"/>
        <v>0.9993462203715201</v>
      </c>
      <c r="HS799" t="s">
        <v>196</v>
      </c>
      <c r="HT799" s="1">
        <f ca="1"/>
        <v>4.9405185703392312E-4</v>
      </c>
      <c r="HU799" s="1">
        <f ca="1"/>
        <v>1.6539973785262626E-5</v>
      </c>
      <c r="HV799" s="1">
        <f ca="1"/>
        <v>2.7995172340345149E-5</v>
      </c>
      <c r="HW799" s="1">
        <f ca="1"/>
        <v>6.9234738820852284E-5</v>
      </c>
      <c r="HX799" s="1">
        <f ca="1"/>
        <v>0.99939217825801974</v>
      </c>
      <c r="HZ799" t="s">
        <v>196</v>
      </c>
      <c r="IA799" s="1">
        <f ca="1"/>
        <v>4.8966371459527498E-4</v>
      </c>
      <c r="IB799" s="1">
        <f ca="1"/>
        <v>1.5289294721345678E-5</v>
      </c>
      <c r="IC799" s="1">
        <f ca="1"/>
        <v>2.231852643408068E-5</v>
      </c>
      <c r="ID799" s="1">
        <f ca="1"/>
        <v>4.8956348167298706E-5</v>
      </c>
      <c r="IE799" s="1">
        <f ca="1"/>
        <v>0.99942377211608213</v>
      </c>
      <c r="IG799" t="s">
        <v>196</v>
      </c>
      <c r="IH799" s="1">
        <f ca="1"/>
        <v>4.8520831130744152E-4</v>
      </c>
      <c r="II799" s="1">
        <f ca="1"/>
        <v>1.4406744660165003E-5</v>
      </c>
      <c r="IJ799" s="1">
        <f ca="1"/>
        <v>1.8547946291200229E-5</v>
      </c>
      <c r="IK799" s="1">
        <f ca="1"/>
        <v>3.5761791125563665E-5</v>
      </c>
      <c r="IL799" s="1">
        <f ca="1"/>
        <v>0.99944607520661577</v>
      </c>
      <c r="IN799" t="s">
        <v>196</v>
      </c>
      <c r="IO799" s="1">
        <f ca="1"/>
        <v>4.8073241599298674E-4</v>
      </c>
      <c r="IP799" s="1">
        <f ca="1"/>
        <v>1.3767852284072922E-5</v>
      </c>
      <c r="IQ799" s="1">
        <f ca="1"/>
        <v>1.6023658541196213E-5</v>
      </c>
      <c r="IR799" s="1">
        <f ca="1"/>
        <v>2.7135354008788768E-5</v>
      </c>
      <c r="IS799" s="1">
        <f ca="1"/>
        <v>0.99946234071917306</v>
      </c>
      <c r="IU799" t="s">
        <v>196</v>
      </c>
      <c r="IV799" s="1">
        <f ca="1"/>
        <v>4.7626629408068448E-4</v>
      </c>
      <c r="IW799" s="1">
        <f ca="1"/>
        <v>1.3290583139190635E-5</v>
      </c>
      <c r="IX799" s="1">
        <f ca="1"/>
        <v>1.4315410600341023E-5</v>
      </c>
      <c r="IY799" s="1">
        <f ca="1"/>
        <v>2.1464726429310402E-5</v>
      </c>
      <c r="IZ799" s="1">
        <f ca="1"/>
        <v>0.99947466298575061</v>
      </c>
      <c r="JB799" t="s">
        <v>196</v>
      </c>
      <c r="JC799" s="1">
        <f ca="1"/>
        <v>4.7182933233087609E-4</v>
      </c>
      <c r="JD799" s="1">
        <f ca="1"/>
        <v>1.2920911065003074E-5</v>
      </c>
      <c r="JE799" s="1">
        <f ca="1"/>
        <v>1.3142386455250319E-5</v>
      </c>
      <c r="JF799" s="1">
        <f ca="1"/>
        <v>1.7712421383566057E-5</v>
      </c>
      <c r="JG799" s="1">
        <f ca="1"/>
        <v>0.9994843949487654</v>
      </c>
      <c r="JI799" t="s">
        <v>196</v>
      </c>
      <c r="JJ799" s="1">
        <f ca="1"/>
        <v>4.6743376184528359E-4</v>
      </c>
      <c r="JK799" s="1">
        <f ca="1"/>
        <v>1.26232594593231E-5</v>
      </c>
      <c r="JL799" s="1">
        <f ca="1"/>
        <v>1.2321128378713872E-5</v>
      </c>
      <c r="JM799" s="1">
        <f ca="1"/>
        <v>1.5208539613924319E-5</v>
      </c>
      <c r="JN799" s="1">
        <f ca="1"/>
        <v>0.99949241331070282</v>
      </c>
      <c r="JP799" t="s">
        <v>196</v>
      </c>
      <c r="JQ799" s="1">
        <f ca="1"/>
        <v>4.6308711670495098E-4</v>
      </c>
      <c r="JR799" s="1">
        <f ca="1"/>
        <v>1.2374190517394731E-5</v>
      </c>
      <c r="JS799" s="1">
        <f ca="1"/>
        <v>1.1731657083150879E-5</v>
      </c>
      <c r="JT799" s="1">
        <f ca="1"/>
        <v>1.3519245117734929E-5</v>
      </c>
      <c r="JU799" s="1">
        <f ca="1"/>
        <v>0.99949928779057684</v>
      </c>
      <c r="JW799" t="s">
        <v>196</v>
      </c>
      <c r="JX799" s="1">
        <f ca="1"/>
        <v>4.5879385503600211E-4</v>
      </c>
      <c r="JY799" s="1">
        <f ca="1"/>
        <v>1.2158248394492815E-5</v>
      </c>
      <c r="JZ799" s="1">
        <f ca="1"/>
        <v>1.1295417880128346E-5</v>
      </c>
      <c r="KA799" s="1">
        <f ca="1"/>
        <v>1.2362848865970125E-5</v>
      </c>
      <c r="KB799" s="1">
        <f ca="1"/>
        <v>0.99950538962982349</v>
      </c>
      <c r="KD799" t="s">
        <v>196</v>
      </c>
      <c r="KE799" s="1">
        <f ca="1"/>
        <v>4.5455642662128604E-4</v>
      </c>
      <c r="KF799" s="1">
        <f ca="1"/>
        <v>1.1965225139531626E-5</v>
      </c>
      <c r="KG799" s="1">
        <f ca="1"/>
        <v>1.0960914359072398E-5</v>
      </c>
      <c r="KH799" s="1">
        <f ca="1"/>
        <v>1.1556027569672754E-5</v>
      </c>
      <c r="KI799" s="1">
        <f ca="1"/>
        <v>0.99951096140631057</v>
      </c>
      <c r="KK799" t="s">
        <v>196</v>
      </c>
      <c r="KL799" s="1">
        <f ca="1"/>
        <v>4.5037597541305099E-4</v>
      </c>
      <c r="KM799" s="1">
        <f ca="1"/>
        <v>1.1788363929666452E-5</v>
      </c>
      <c r="KN799" s="1">
        <f ca="1"/>
        <v>1.069434205787478E-5</v>
      </c>
      <c r="KO799" s="1">
        <f ca="1"/>
        <v>1.0979224228383044E-5</v>
      </c>
      <c r="KP799" s="1">
        <f ca="1"/>
        <v>0.99951616209437111</v>
      </c>
      <c r="KR799" t="s">
        <v>196</v>
      </c>
      <c r="KS799" s="1">
        <f ca="1"/>
        <v>4.4625280146092742E-4</v>
      </c>
      <c r="KT799" s="1">
        <f ca="1"/>
        <v>1.1623178709891563E-5</v>
      </c>
      <c r="KU799" s="1">
        <f ca="1"/>
        <v>1.047347640446048E-5</v>
      </c>
      <c r="KV799" s="1">
        <f ca="1"/>
        <v>1.0554316328733218E-5</v>
      </c>
      <c r="KW799" s="1">
        <f ca="1"/>
        <v>0.99952109622709606</v>
      </c>
      <c r="KY799" t="s">
        <v>196</v>
      </c>
      <c r="KZ799" s="1">
        <f ca="1"/>
        <v>4.4218666440956432E-4</v>
      </c>
      <c r="LA799" s="1">
        <f ca="1"/>
        <v>1.1466678776442659E-5</v>
      </c>
      <c r="LB799" s="1">
        <f ca="1"/>
        <v>1.0283680422864732E-5</v>
      </c>
      <c r="LC799" s="1">
        <f ca="1"/>
        <v>1.0230161398811388E-5</v>
      </c>
      <c r="LD799" s="1">
        <f ca="1"/>
        <v>0.99952583281499241</v>
      </c>
      <c r="LF799" t="s">
        <v>196</v>
      </c>
      <c r="LG799" s="1">
        <f ca="1"/>
        <v>4.3817698270484016E-4</v>
      </c>
      <c r="LH799" s="1">
        <f ca="1"/>
        <v>1.1316859241460778E-5</v>
      </c>
      <c r="LI799" s="1">
        <f ca="1"/>
        <v>1.0115294431596575E-5</v>
      </c>
      <c r="LJ799" s="1">
        <f ca="1"/>
        <v>9.9732182228468897E-6</v>
      </c>
      <c r="LK799" s="1">
        <f ca="1"/>
        <v>0.99953041764539929</v>
      </c>
      <c r="LM799" t="s">
        <v>196</v>
      </c>
      <c r="LN799" s="1">
        <f ca="1"/>
        <v>4.3422296415993646E-4</v>
      </c>
      <c r="LO799" s="1">
        <f ca="1"/>
        <v>1.1172366044781673E-5</v>
      </c>
      <c r="LP799" s="1">
        <f ca="1"/>
        <v>9.9619275875702646E-6</v>
      </c>
      <c r="LQ799" s="1">
        <f ca="1"/>
        <v>9.761448185184649E-6</v>
      </c>
      <c r="LR799" s="1">
        <f ca="1"/>
        <v>0.99953488129402257</v>
      </c>
      <c r="LT799" t="s">
        <v>196</v>
      </c>
      <c r="LU799" s="1">
        <f ca="1"/>
        <v>4.3032369134986416E-4</v>
      </c>
      <c r="LV799" s="1">
        <f ca="1"/>
        <v>1.1032275568936748E-5</v>
      </c>
      <c r="LW799" s="1">
        <f ca="1"/>
        <v>9.8193385234773491E-6</v>
      </c>
      <c r="LX799" s="1">
        <f ca="1"/>
        <v>9.5803418554389929E-6</v>
      </c>
      <c r="LY799" s="1">
        <f ca="1"/>
        <v>0.99953924435270236</v>
      </c>
      <c r="MA799" t="s">
        <v>196</v>
      </c>
      <c r="MB799" s="1">
        <f ca="1"/>
        <v>4.2647817728198341E-4</v>
      </c>
      <c r="MC799" s="1">
        <f ca="1"/>
        <v>1.0895949526831331E-5</v>
      </c>
      <c r="MD799" s="1">
        <f ca="1"/>
        <v>9.684701173373282E-6</v>
      </c>
      <c r="ME799" s="1">
        <f ca="1"/>
        <v>9.4203256691717953E-6</v>
      </c>
      <c r="MF799" s="1">
        <f ca="1"/>
        <v>0.99954352084634868</v>
      </c>
      <c r="MH799" t="s">
        <v>196</v>
      </c>
      <c r="MI799" s="1">
        <f ca="1"/>
        <v>4.226854015113429E-4</v>
      </c>
      <c r="MJ799" s="1">
        <f ca="1"/>
        <v>1.0762939315807086E-5</v>
      </c>
      <c r="MK799" s="1">
        <f ca="1"/>
        <v>9.5561227174619142E-6</v>
      </c>
      <c r="ML799" s="1">
        <f ca="1"/>
        <v>9.2750666262112909E-6</v>
      </c>
      <c r="MM799" s="1">
        <f ca="1"/>
        <v>0.9995477204698292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197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197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197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197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197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197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197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197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197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197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197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197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197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197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197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197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197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197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197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197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197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197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197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197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197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197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197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197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197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197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197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197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197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197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197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197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198</v>
      </c>
      <c r="DF802" t="s">
        <v>199</v>
      </c>
      <c r="DG802" t="s">
        <v>200</v>
      </c>
      <c r="DH802" t="s">
        <v>196</v>
      </c>
      <c r="DI802" t="s">
        <v>197</v>
      </c>
      <c r="DL802" t="s">
        <v>198</v>
      </c>
      <c r="DM802" t="s">
        <v>199</v>
      </c>
      <c r="DN802" t="s">
        <v>200</v>
      </c>
      <c r="DO802" t="s">
        <v>196</v>
      </c>
      <c r="DP802" t="s">
        <v>197</v>
      </c>
      <c r="DS802" t="s">
        <v>198</v>
      </c>
      <c r="DT802" t="s">
        <v>199</v>
      </c>
      <c r="DU802" t="s">
        <v>200</v>
      </c>
      <c r="DV802" t="s">
        <v>196</v>
      </c>
      <c r="DW802" t="s">
        <v>197</v>
      </c>
      <c r="DZ802" t="s">
        <v>198</v>
      </c>
      <c r="EA802" t="s">
        <v>199</v>
      </c>
      <c r="EB802" t="s">
        <v>200</v>
      </c>
      <c r="EC802" t="s">
        <v>196</v>
      </c>
      <c r="ED802" t="s">
        <v>197</v>
      </c>
      <c r="EG802" t="s">
        <v>198</v>
      </c>
      <c r="EH802" t="s">
        <v>199</v>
      </c>
      <c r="EI802" t="s">
        <v>200</v>
      </c>
      <c r="EJ802" t="s">
        <v>196</v>
      </c>
      <c r="EK802" t="s">
        <v>197</v>
      </c>
      <c r="EN802" t="s">
        <v>198</v>
      </c>
      <c r="EO802" t="s">
        <v>199</v>
      </c>
      <c r="EP802" t="s">
        <v>200</v>
      </c>
      <c r="EQ802" t="s">
        <v>196</v>
      </c>
      <c r="ER802" t="s">
        <v>197</v>
      </c>
      <c r="EU802" t="s">
        <v>198</v>
      </c>
      <c r="EV802" t="s">
        <v>199</v>
      </c>
      <c r="EW802" t="s">
        <v>200</v>
      </c>
      <c r="EX802" t="s">
        <v>196</v>
      </c>
      <c r="EY802" t="s">
        <v>197</v>
      </c>
      <c r="FB802" t="s">
        <v>198</v>
      </c>
      <c r="FC802" t="s">
        <v>199</v>
      </c>
      <c r="FD802" t="s">
        <v>200</v>
      </c>
      <c r="FE802" t="s">
        <v>196</v>
      </c>
      <c r="FF802" t="s">
        <v>197</v>
      </c>
      <c r="FI802" t="s">
        <v>198</v>
      </c>
      <c r="FJ802" t="s">
        <v>199</v>
      </c>
      <c r="FK802" t="s">
        <v>200</v>
      </c>
      <c r="FL802" t="s">
        <v>196</v>
      </c>
      <c r="FM802" t="s">
        <v>197</v>
      </c>
      <c r="FP802" t="s">
        <v>198</v>
      </c>
      <c r="FQ802" t="s">
        <v>199</v>
      </c>
      <c r="FR802" t="s">
        <v>200</v>
      </c>
      <c r="FS802" t="s">
        <v>196</v>
      </c>
      <c r="FT802" t="s">
        <v>197</v>
      </c>
      <c r="FW802" t="s">
        <v>198</v>
      </c>
      <c r="FX802" t="s">
        <v>199</v>
      </c>
      <c r="FY802" t="s">
        <v>200</v>
      </c>
      <c r="FZ802" t="s">
        <v>196</v>
      </c>
      <c r="GA802" t="s">
        <v>197</v>
      </c>
      <c r="GD802" t="s">
        <v>198</v>
      </c>
      <c r="GE802" t="s">
        <v>199</v>
      </c>
      <c r="GF802" t="s">
        <v>200</v>
      </c>
      <c r="GG802" t="s">
        <v>196</v>
      </c>
      <c r="GH802" t="s">
        <v>197</v>
      </c>
      <c r="GK802" t="s">
        <v>198</v>
      </c>
      <c r="GL802" t="s">
        <v>199</v>
      </c>
      <c r="GM802" t="s">
        <v>200</v>
      </c>
      <c r="GN802" t="s">
        <v>196</v>
      </c>
      <c r="GO802" t="s">
        <v>197</v>
      </c>
      <c r="GR802" t="s">
        <v>198</v>
      </c>
      <c r="GS802" t="s">
        <v>199</v>
      </c>
      <c r="GT802" t="s">
        <v>200</v>
      </c>
      <c r="GU802" t="s">
        <v>196</v>
      </c>
      <c r="GV802" t="s">
        <v>197</v>
      </c>
      <c r="GY802" t="s">
        <v>198</v>
      </c>
      <c r="GZ802" t="s">
        <v>199</v>
      </c>
      <c r="HA802" t="s">
        <v>200</v>
      </c>
      <c r="HB802" t="s">
        <v>196</v>
      </c>
      <c r="HC802" t="s">
        <v>197</v>
      </c>
      <c r="HF802" t="s">
        <v>198</v>
      </c>
      <c r="HG802" t="s">
        <v>199</v>
      </c>
      <c r="HH802" t="s">
        <v>200</v>
      </c>
      <c r="HI802" t="s">
        <v>196</v>
      </c>
      <c r="HJ802" t="s">
        <v>197</v>
      </c>
      <c r="HM802" t="s">
        <v>198</v>
      </c>
      <c r="HN802" t="s">
        <v>199</v>
      </c>
      <c r="HO802" t="s">
        <v>200</v>
      </c>
      <c r="HP802" t="s">
        <v>196</v>
      </c>
      <c r="HQ802" t="s">
        <v>197</v>
      </c>
      <c r="HT802" t="s">
        <v>198</v>
      </c>
      <c r="HU802" t="s">
        <v>199</v>
      </c>
      <c r="HV802" t="s">
        <v>200</v>
      </c>
      <c r="HW802" t="s">
        <v>196</v>
      </c>
      <c r="HX802" t="s">
        <v>197</v>
      </c>
      <c r="IA802" t="s">
        <v>198</v>
      </c>
      <c r="IB802" t="s">
        <v>199</v>
      </c>
      <c r="IC802" t="s">
        <v>200</v>
      </c>
      <c r="ID802" t="s">
        <v>196</v>
      </c>
      <c r="IE802" t="s">
        <v>197</v>
      </c>
      <c r="IH802" t="s">
        <v>198</v>
      </c>
      <c r="II802" t="s">
        <v>199</v>
      </c>
      <c r="IJ802" t="s">
        <v>200</v>
      </c>
      <c r="IK802" t="s">
        <v>196</v>
      </c>
      <c r="IL802" t="s">
        <v>197</v>
      </c>
      <c r="IO802" t="s">
        <v>198</v>
      </c>
      <c r="IP802" t="s">
        <v>199</v>
      </c>
      <c r="IQ802" t="s">
        <v>200</v>
      </c>
      <c r="IR802" t="s">
        <v>196</v>
      </c>
      <c r="IS802" t="s">
        <v>197</v>
      </c>
      <c r="IV802" t="s">
        <v>198</v>
      </c>
      <c r="IW802" t="s">
        <v>199</v>
      </c>
      <c r="IX802" t="s">
        <v>200</v>
      </c>
      <c r="IY802" t="s">
        <v>196</v>
      </c>
      <c r="IZ802" t="s">
        <v>197</v>
      </c>
      <c r="JC802" t="s">
        <v>198</v>
      </c>
      <c r="JD802" t="s">
        <v>199</v>
      </c>
      <c r="JE802" t="s">
        <v>200</v>
      </c>
      <c r="JF802" t="s">
        <v>196</v>
      </c>
      <c r="JG802" t="s">
        <v>197</v>
      </c>
      <c r="JJ802" t="s">
        <v>198</v>
      </c>
      <c r="JK802" t="s">
        <v>199</v>
      </c>
      <c r="JL802" t="s">
        <v>200</v>
      </c>
      <c r="JM802" t="s">
        <v>196</v>
      </c>
      <c r="JN802" t="s">
        <v>197</v>
      </c>
      <c r="JQ802" t="s">
        <v>198</v>
      </c>
      <c r="JR802" t="s">
        <v>199</v>
      </c>
      <c r="JS802" t="s">
        <v>200</v>
      </c>
      <c r="JT802" t="s">
        <v>196</v>
      </c>
      <c r="JU802" t="s">
        <v>197</v>
      </c>
      <c r="JX802" t="s">
        <v>198</v>
      </c>
      <c r="JY802" t="s">
        <v>199</v>
      </c>
      <c r="JZ802" t="s">
        <v>200</v>
      </c>
      <c r="KA802" t="s">
        <v>196</v>
      </c>
      <c r="KB802" t="s">
        <v>197</v>
      </c>
      <c r="KE802" t="s">
        <v>198</v>
      </c>
      <c r="KF802" t="s">
        <v>199</v>
      </c>
      <c r="KG802" t="s">
        <v>200</v>
      </c>
      <c r="KH802" t="s">
        <v>196</v>
      </c>
      <c r="KI802" t="s">
        <v>197</v>
      </c>
      <c r="KL802" t="s">
        <v>198</v>
      </c>
      <c r="KM802" t="s">
        <v>199</v>
      </c>
      <c r="KN802" t="s">
        <v>200</v>
      </c>
      <c r="KO802" t="s">
        <v>196</v>
      </c>
      <c r="KP802" t="s">
        <v>197</v>
      </c>
      <c r="KS802" t="s">
        <v>198</v>
      </c>
      <c r="KT802" t="s">
        <v>199</v>
      </c>
      <c r="KU802" t="s">
        <v>200</v>
      </c>
      <c r="KV802" t="s">
        <v>196</v>
      </c>
      <c r="KW802" t="s">
        <v>197</v>
      </c>
      <c r="KZ802" t="s">
        <v>198</v>
      </c>
      <c r="LA802" t="s">
        <v>199</v>
      </c>
      <c r="LB802" t="s">
        <v>200</v>
      </c>
      <c r="LC802" t="s">
        <v>196</v>
      </c>
      <c r="LD802" t="s">
        <v>197</v>
      </c>
      <c r="LG802" t="s">
        <v>198</v>
      </c>
      <c r="LH802" t="s">
        <v>199</v>
      </c>
      <c r="LI802" t="s">
        <v>200</v>
      </c>
      <c r="LJ802" t="s">
        <v>196</v>
      </c>
      <c r="LK802" t="s">
        <v>197</v>
      </c>
      <c r="LN802" t="s">
        <v>198</v>
      </c>
      <c r="LO802" t="s">
        <v>199</v>
      </c>
      <c r="LP802" t="s">
        <v>200</v>
      </c>
      <c r="LQ802" t="s">
        <v>196</v>
      </c>
      <c r="LR802" t="s">
        <v>197</v>
      </c>
      <c r="LU802" t="s">
        <v>198</v>
      </c>
      <c r="LV802" t="s">
        <v>199</v>
      </c>
      <c r="LW802" t="s">
        <v>200</v>
      </c>
      <c r="LX802" t="s">
        <v>196</v>
      </c>
      <c r="LY802" t="s">
        <v>197</v>
      </c>
      <c r="MB802" t="s">
        <v>198</v>
      </c>
      <c r="MC802" t="s">
        <v>199</v>
      </c>
      <c r="MD802" t="s">
        <v>200</v>
      </c>
      <c r="ME802" t="s">
        <v>196</v>
      </c>
      <c r="MF802" t="s">
        <v>197</v>
      </c>
      <c r="MI802" t="s">
        <v>198</v>
      </c>
      <c r="MJ802" t="s">
        <v>199</v>
      </c>
      <c r="MK802" t="s">
        <v>200</v>
      </c>
      <c r="ML802" t="s">
        <v>196</v>
      </c>
      <c r="MM802" t="s">
        <v>197</v>
      </c>
      <c r="MP802" t="s">
        <v>198</v>
      </c>
      <c r="MQ802" t="s">
        <v>199</v>
      </c>
      <c r="MR802" t="s">
        <v>200</v>
      </c>
      <c r="MS802" t="s">
        <v>196</v>
      </c>
      <c r="MT802" t="s">
        <v>197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198</v>
      </c>
      <c r="DE803" s="1">
        <f ca="1">DE690</f>
        <v>0.98502129726759913</v>
      </c>
      <c r="DF803" s="1">
        <f t="shared" ref="DF803:DI803" ca="1" si="91">DF690</f>
        <v>1.4978702732400892E-2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198</v>
      </c>
      <c r="DL803" s="1" cm="1">
        <f t="array" aca="1" ref="DL803:DP807" ca="1">MMULT(DE803:DI807,DL$690:DP$694)</f>
        <v>0.97223484367513635</v>
      </c>
      <c r="DM803" s="1">
        <f ca="1"/>
        <v>2.1400959776012474E-2</v>
      </c>
      <c r="DN803" s="1">
        <f ca="1"/>
        <v>6.3641965488512534E-3</v>
      </c>
      <c r="DO803" s="1">
        <f ca="1"/>
        <v>0</v>
      </c>
      <c r="DP803" s="1">
        <f ca="1"/>
        <v>0</v>
      </c>
      <c r="DR803" t="s">
        <v>198</v>
      </c>
      <c r="DS803" s="1" cm="1">
        <f t="array" aca="1" ref="DS803:DW807" ca="1">MMULT(DL803:DP807,DS$690:DW$694)</f>
        <v>0.96056764606952805</v>
      </c>
      <c r="DT803" s="1">
        <f ca="1"/>
        <v>2.4236004662932881E-2</v>
      </c>
      <c r="DU803" s="1">
        <f ca="1"/>
        <v>1.2248733092072842E-2</v>
      </c>
      <c r="DV803" s="1">
        <f ca="1"/>
        <v>2.9476161754662827E-3</v>
      </c>
      <c r="DW803" s="1">
        <f ca="1"/>
        <v>0</v>
      </c>
      <c r="DY803" t="s">
        <v>198</v>
      </c>
      <c r="DZ803" s="1" cm="1">
        <f t="array" aca="1" ref="DZ803:ED807" ca="1">MMULT(DS803:DW807,DZ$690:ED$694)</f>
        <v>0.9495573751180153</v>
      </c>
      <c r="EA803" s="1">
        <f ca="1"/>
        <v>2.5462164265406432E-2</v>
      </c>
      <c r="EB803" s="1">
        <f ca="1"/>
        <v>1.6423145521640699E-2</v>
      </c>
      <c r="EC803" s="1">
        <f ca="1"/>
        <v>7.1690319790709703E-3</v>
      </c>
      <c r="ED803" s="1">
        <f ca="1"/>
        <v>1.3882831158667397E-3</v>
      </c>
      <c r="EF803" t="s">
        <v>198</v>
      </c>
      <c r="EG803" s="1" cm="1">
        <f t="array" aca="1" ref="EG803:EK807" ca="1">MMULT(DZ803:ED807,EG$690:EK$694)</f>
        <v>0.9389876926229499</v>
      </c>
      <c r="EH803" s="1">
        <f ca="1"/>
        <v>2.5918557890912276E-2</v>
      </c>
      <c r="EI803" s="1">
        <f ca="1"/>
        <v>1.9087868153730047E-2</v>
      </c>
      <c r="EJ803" s="1">
        <f ca="1"/>
        <v>1.1250281598549098E-2</v>
      </c>
      <c r="EK803" s="1">
        <f ca="1"/>
        <v>4.755599733858887E-3</v>
      </c>
      <c r="EM803" t="s">
        <v>198</v>
      </c>
      <c r="EN803" s="1" cm="1">
        <f t="array" aca="1" ref="EN803:ER807" ca="1">MMULT(EG803:EK807,EN$690:ER$694)</f>
        <v>0.92874815020501278</v>
      </c>
      <c r="EO803" s="1">
        <f ca="1"/>
        <v>2.598612369272572E-2</v>
      </c>
      <c r="EP803" s="1">
        <f ca="1"/>
        <v>2.0673869885595404E-2</v>
      </c>
      <c r="EQ803" s="1">
        <f ca="1"/>
        <v>1.4565625392854907E-2</v>
      </c>
      <c r="ER803" s="1">
        <f ca="1"/>
        <v>1.002623082381145E-2</v>
      </c>
      <c r="ET803" t="s">
        <v>198</v>
      </c>
      <c r="EU803" s="1" cm="1">
        <f t="array" aca="1" ref="EU803:EY807" ca="1">MMULT(EN803:ER807,EU$690:EY$694)</f>
        <v>0.91877732378233734</v>
      </c>
      <c r="EV803" s="1">
        <f ca="1"/>
        <v>2.584956302031171E-2</v>
      </c>
      <c r="EW803" s="1">
        <f ca="1"/>
        <v>2.1545770429632634E-2</v>
      </c>
      <c r="EX803" s="1">
        <f ca="1"/>
        <v>1.6994111600287798E-2</v>
      </c>
      <c r="EY803" s="1">
        <f ca="1"/>
        <v>1.6833231167430799E-2</v>
      </c>
      <c r="FA803" t="s">
        <v>198</v>
      </c>
      <c r="FB803" s="1" cm="1">
        <f t="array" aca="1" ref="FB803:FF807" ca="1">MMULT(EU803:EY807,FB$690:FF$694)</f>
        <v>0.90903820127013979</v>
      </c>
      <c r="FC803" s="1">
        <f ca="1"/>
        <v>2.5603759115440321E-2</v>
      </c>
      <c r="FD803" s="1">
        <f ca="1"/>
        <v>2.1960799913267298E-2</v>
      </c>
      <c r="FE803" s="1">
        <f ca="1"/>
        <v>1.8640858802902865E-2</v>
      </c>
      <c r="FF803" s="1">
        <f ca="1"/>
        <v>2.4756380898250038E-2</v>
      </c>
      <c r="FH803" t="s">
        <v>198</v>
      </c>
      <c r="FI803" s="1" cm="1">
        <f t="array" aca="1" ref="FI803:FM807" ca="1">MMULT(FB803:FF807,FI$690:FM$694)</f>
        <v>0.89950677330766382</v>
      </c>
      <c r="FJ803" s="1">
        <f ca="1"/>
        <v>2.5299775920683717E-2</v>
      </c>
      <c r="FK803" s="1">
        <f ca="1"/>
        <v>2.2088745599232497E-2</v>
      </c>
      <c r="FL803" s="1">
        <f ca="1"/>
        <v>1.9677141815330534E-2</v>
      </c>
      <c r="FM803" s="1">
        <f ca="1"/>
        <v>3.3427563357089699E-2</v>
      </c>
      <c r="FO803" t="s">
        <v>198</v>
      </c>
      <c r="FP803" s="1" cm="1">
        <f t="array" aca="1" ref="FP803:FT807" ca="1">MMULT(FI803:FM807,FP$690:FT$694)</f>
        <v>0.89016637837298895</v>
      </c>
      <c r="FQ803" s="1">
        <f ca="1"/>
        <v>2.4966062420225775E-2</v>
      </c>
      <c r="FR803" s="1">
        <f ca="1"/>
        <v>2.203858098971178E-2</v>
      </c>
      <c r="FS803" s="1">
        <f ca="1"/>
        <v>2.0268204402128516E-2</v>
      </c>
      <c r="FT803" s="1">
        <f ca="1"/>
        <v>4.2560773814945267E-2</v>
      </c>
      <c r="FV803" t="s">
        <v>198</v>
      </c>
      <c r="FW803" s="1" cm="1">
        <f t="array" aca="1" ref="FW803:GA807" ca="1">MMULT(FP803:FT807,FW$690:GA$694)</f>
        <v>0.88100472586538481</v>
      </c>
      <c r="FX803" s="1">
        <f ca="1"/>
        <v>2.4618844043363727E-2</v>
      </c>
      <c r="FY803" s="1">
        <f ca="1"/>
        <v>2.1879411329107631E-2</v>
      </c>
      <c r="FZ803" s="1">
        <f ca="1"/>
        <v>2.0548565256129525E-2</v>
      </c>
      <c r="GA803" s="1">
        <f ca="1"/>
        <v>5.1948453506014527E-2</v>
      </c>
      <c r="GC803" t="s">
        <v>198</v>
      </c>
      <c r="GD803" s="1" cm="1">
        <f t="array" aca="1" ref="GD803:GH807" ca="1">MMULT(FW803:GA807,GD$690:GH$694)</f>
        <v>0.87201224632881846</v>
      </c>
      <c r="GE803" s="1">
        <f ca="1"/>
        <v>2.4267496580979542E-2</v>
      </c>
      <c r="GF803" s="1">
        <f ca="1"/>
        <v>2.165483656281187E-2</v>
      </c>
      <c r="GG803" s="1">
        <f ca="1"/>
        <v>2.0618893471828874E-2</v>
      </c>
      <c r="GH803" s="1">
        <f ca="1"/>
        <v>6.1446527055561445E-2</v>
      </c>
      <c r="GJ803" t="s">
        <v>198</v>
      </c>
      <c r="GK803" s="1" cm="1">
        <f t="array" aca="1" ref="GK803:GO807" ca="1">MMULT(GD803:GH807,GK$690:GO$694)</f>
        <v>0.86318113721710188</v>
      </c>
      <c r="GL803" s="1">
        <f ca="1"/>
        <v>2.391745198207073E-2</v>
      </c>
      <c r="GM803" s="1">
        <f ca="1"/>
        <v>2.139229687561876E-2</v>
      </c>
      <c r="GN803" s="1">
        <f ca="1"/>
        <v>2.0550904318634204E-2</v>
      </c>
      <c r="GO803" s="1">
        <f ca="1"/>
        <v>7.0958209606574618E-2</v>
      </c>
      <c r="GQ803" t="s">
        <v>198</v>
      </c>
      <c r="GR803" s="1" cm="1">
        <f t="array" aca="1" ref="GR803:GV807" ca="1">MMULT(GK803:GO807,GR$690:GV$694)</f>
        <v>0.85450479080737618</v>
      </c>
      <c r="GS803" s="1">
        <f ca="1"/>
        <v>2.3571826367377792E-2</v>
      </c>
      <c r="GT803" s="1">
        <f ca="1"/>
        <v>2.1109024271440846E-2</v>
      </c>
      <c r="GU803" s="1">
        <f ca="1"/>
        <v>2.03940908497387E-2</v>
      </c>
      <c r="GV803" s="1">
        <f ca="1"/>
        <v>8.0420267704066781E-2</v>
      </c>
      <c r="GX803" t="s">
        <v>198</v>
      </c>
      <c r="GY803" s="1" cm="1">
        <f t="array" aca="1" ref="GY803:HC807" ca="1">MMULT(GR803:GV807,GY$690:HC$694)</f>
        <v>0.8459774403819541</v>
      </c>
      <c r="GZ803" s="1">
        <f ca="1"/>
        <v>2.3232357724394952E-2</v>
      </c>
      <c r="HA803" s="1">
        <f ca="1"/>
        <v>2.0815802676800541E-2</v>
      </c>
      <c r="HB803" s="1">
        <f ca="1"/>
        <v>2.0181868196849969E-2</v>
      </c>
      <c r="HC803" s="1">
        <f ca="1"/>
        <v>8.9792531020000663E-2</v>
      </c>
      <c r="HE803" t="s">
        <v>198</v>
      </c>
      <c r="HF803" s="1" cm="1">
        <f t="array" aca="1" ref="HF803:HJ807" ca="1">MMULT(GY803:HC807,HF$690:HJ$694)</f>
        <v>0.837593935110995</v>
      </c>
      <c r="HG803" s="1">
        <f ca="1"/>
        <v>2.2899957603321128E-2</v>
      </c>
      <c r="HH803" s="1">
        <f ca="1"/>
        <v>2.0519339348485377E-2</v>
      </c>
      <c r="HI803" s="1">
        <f ca="1"/>
        <v>1.9936431717885769E-2</v>
      </c>
      <c r="HJ803" s="1">
        <f ca="1"/>
        <v>9.9050336219312918E-2</v>
      </c>
      <c r="HL803" t="s">
        <v>198</v>
      </c>
      <c r="HM803" s="1" cm="1">
        <f t="array" aca="1" ref="HM803:HQ807" ca="1">MMULT(HF803:HJ807,HM$690:HQ$694)</f>
        <v>0.8293495928734157</v>
      </c>
      <c r="HN803" s="1">
        <f ca="1"/>
        <v>2.2575040982096693E-2</v>
      </c>
      <c r="HO803" s="1">
        <f ca="1"/>
        <v>2.022376198133231E-2</v>
      </c>
      <c r="HP803" s="1">
        <f ca="1"/>
        <v>1.9672330619742943E-2</v>
      </c>
      <c r="HQ803" s="1">
        <f ca="1"/>
        <v>0.10817927354341256</v>
      </c>
      <c r="HS803" t="s">
        <v>198</v>
      </c>
      <c r="HT803" s="1" cm="1">
        <f t="array" aca="1" ref="HT803:HX807" ca="1">MMULT(HM803:HQ807,HT$690:HX$694)</f>
        <v>0.82124010137808134</v>
      </c>
      <c r="HU803" s="1">
        <f ca="1"/>
        <v>2.2257725847843399E-2</v>
      </c>
      <c r="HV803" s="1">
        <f ca="1"/>
        <v>1.9931565803817552E-2</v>
      </c>
      <c r="HW803" s="1">
        <f ca="1"/>
        <v>1.9398987937492437E-2</v>
      </c>
      <c r="HX803" s="1">
        <f ca="1"/>
        <v>0.11717161903276546</v>
      </c>
      <c r="HZ803" t="s">
        <v>198</v>
      </c>
      <c r="IA803" s="1" cm="1">
        <f t="array" aca="1" ref="IA803:IE807" ca="1">MMULT(HT803:HX807,IA$690:IE$694)</f>
        <v>0.81326144984945747</v>
      </c>
      <c r="IB803" s="1">
        <f ca="1"/>
        <v>2.1947954935818428E-2</v>
      </c>
      <c r="IC803" s="1">
        <f ca="1"/>
        <v>1.9644214057101626E-2</v>
      </c>
      <c r="ID803" s="1">
        <f ca="1"/>
        <v>1.9122430450191852E-2</v>
      </c>
      <c r="IE803" s="1">
        <f ca="1"/>
        <v>0.12602395070743089</v>
      </c>
      <c r="IG803" t="s">
        <v>198</v>
      </c>
      <c r="IH803" s="1" cm="1">
        <f t="array" aca="1" ref="IH803:IL807" ca="1">MMULT(IA803:IE807,IH$690:IL$694)</f>
        <v>0.80540988044052075</v>
      </c>
      <c r="II803" s="1">
        <f ca="1"/>
        <v>2.1645570327059993E-2</v>
      </c>
      <c r="IJ803" s="1">
        <f ca="1"/>
        <v>1.9362519438929034E-2</v>
      </c>
      <c r="IK803" s="1">
        <f ca="1"/>
        <v>1.8846455087957847E-2</v>
      </c>
      <c r="IL803" s="1">
        <f ca="1"/>
        <v>0.13473557470553266</v>
      </c>
      <c r="IN803" t="s">
        <v>198</v>
      </c>
      <c r="IO803" s="1" cm="1">
        <f t="array" aca="1" ref="IO803:IS807" ca="1">MMULT(IH803:IL807,IO$690:IS$694)</f>
        <v>0.79768185262945712</v>
      </c>
      <c r="IP803" s="1">
        <f ca="1"/>
        <v>2.1350359199085272E-2</v>
      </c>
      <c r="IQ803" s="1">
        <f ca="1"/>
        <v>1.9086886730128882E-2</v>
      </c>
      <c r="IR803" s="1">
        <f ca="1"/>
        <v>1.8573405636600385E-2</v>
      </c>
      <c r="IS803" s="1">
        <f ca="1"/>
        <v>0.14330749580472851</v>
      </c>
      <c r="IU803" t="s">
        <v>198</v>
      </c>
      <c r="IV803" s="1" cm="1">
        <f t="array" aca="1" ref="IV803:IZ807" ca="1">MMULT(IO803:IS807,IV$690:IZ$694)</f>
        <v>0.79007401633464269</v>
      </c>
      <c r="IW803" s="1">
        <f ca="1"/>
        <v>2.1062081788502468E-2</v>
      </c>
      <c r="IX803" s="1">
        <f ca="1"/>
        <v>1.8817467205427929E-2</v>
      </c>
      <c r="IY803" s="1">
        <f ca="1"/>
        <v>1.8304685330428467E-2</v>
      </c>
      <c r="IZ803" s="1">
        <f ca="1"/>
        <v>0.1517417493409986</v>
      </c>
      <c r="JB803" t="s">
        <v>198</v>
      </c>
      <c r="JC803" s="1" cm="1">
        <f t="array" aca="1" ref="JC803:JG807" ca="1">MMULT(IV803:IZ807,JC$690:JG$694)</f>
        <v>0.78258319100812435</v>
      </c>
      <c r="JD803" s="1">
        <f ca="1"/>
        <v>2.0780488328315704E-2</v>
      </c>
      <c r="JE803" s="1">
        <f ca="1"/>
        <v>1.8554256856717889E-2</v>
      </c>
      <c r="JF803" s="1">
        <f ca="1"/>
        <v>1.8041092893161692E-2</v>
      </c>
      <c r="JG803" s="1">
        <f ca="1"/>
        <v>0.16004097091368055</v>
      </c>
      <c r="JI803" t="s">
        <v>198</v>
      </c>
      <c r="JJ803" s="1" cm="1">
        <f t="array" aca="1" ref="JJ803:JN807" ca="1">MMULT(JC803:JG807,JJ$690:JN$694)</f>
        <v>0.77520634892138018</v>
      </c>
      <c r="JK803" s="1">
        <f ca="1"/>
        <v>2.0505329133624562E-2</v>
      </c>
      <c r="JL803" s="1">
        <f ca="1"/>
        <v>1.8297158765388212E-2</v>
      </c>
      <c r="JM803" s="1">
        <f ca="1"/>
        <v>1.7783041686573485E-2</v>
      </c>
      <c r="JN803" s="1">
        <f ca="1"/>
        <v>0.16820812149303371</v>
      </c>
      <c r="JP803" t="s">
        <v>198</v>
      </c>
      <c r="JQ803" s="1" cm="1">
        <f t="array" aca="1" ref="JQ803:JU807" ca="1">MMULT(JJ803:JN807,JQ$690:JU$694)</f>
        <v>0.7679406014611676</v>
      </c>
      <c r="JR803" s="1">
        <f ca="1"/>
        <v>2.023636042975506E-2</v>
      </c>
      <c r="JS803" s="1">
        <f ca="1"/>
        <v>1.8046022573004195E-2</v>
      </c>
      <c r="JT803" s="1">
        <f ca="1"/>
        <v>1.7530701995910794E-2</v>
      </c>
      <c r="JU803" s="1">
        <f ca="1"/>
        <v>0.17624631354016257</v>
      </c>
      <c r="JW803" t="s">
        <v>198</v>
      </c>
      <c r="JX803" s="1" cm="1">
        <f t="array" aca="1" ref="JX803:KB807" ca="1">MMULT(JQ803:JU807,JX$690:KB$694)</f>
        <v>0.76078318764067565</v>
      </c>
      <c r="JY803" s="1">
        <f ca="1"/>
        <v>1.9973347543286685E-2</v>
      </c>
      <c r="JZ803" s="1">
        <f ca="1"/>
        <v>1.7800669315353242E-2</v>
      </c>
      <c r="KA803" s="1">
        <f ca="1"/>
        <v>1.7284093026953509E-2</v>
      </c>
      <c r="KB803" s="1">
        <f ca="1"/>
        <v>0.18415870247373109</v>
      </c>
      <c r="KD803" t="s">
        <v>198</v>
      </c>
      <c r="KE803" s="1" cm="1">
        <f t="array" aca="1" ref="KE803:KI807" ca="1">MMULT(JX803:KB807,KE$690:KI$694)</f>
        <v>0.75373146428265425</v>
      </c>
      <c r="KF803" s="1">
        <f ca="1"/>
        <v>1.9716066471506092E-2</v>
      </c>
      <c r="KG803" s="1">
        <f ca="1"/>
        <v>1.7560906905199205E-2</v>
      </c>
      <c r="KH803" s="1">
        <f ca="1"/>
        <v>1.7043142126986956E-2</v>
      </c>
      <c r="KI803" s="1">
        <f ca="1"/>
        <v>0.1919484202136536</v>
      </c>
      <c r="KK803" t="s">
        <v>198</v>
      </c>
      <c r="KL803" s="1" cm="1">
        <f t="array" aca="1" ref="KL803:KP807" ca="1">MMULT(KE803:KI807,KL$690:KP$694)</f>
        <v>0.74678289749633342</v>
      </c>
      <c r="KM803" s="1">
        <f ca="1"/>
        <v>1.9464304467525919E-2</v>
      </c>
      <c r="KN803" s="1">
        <f ca="1"/>
        <v>1.7326539648459212E-2</v>
      </c>
      <c r="KO803" s="1">
        <f ca="1"/>
        <v>1.6807722709148765E-2</v>
      </c>
      <c r="KP803" s="1">
        <f ca="1"/>
        <v>0.19961853567853285</v>
      </c>
      <c r="KR803" t="s">
        <v>198</v>
      </c>
      <c r="KS803" s="1" cm="1">
        <f t="array" aca="1" ref="KS803:KW807" ca="1">MMULT(KL803:KP807,KS$690:KW$694)</f>
        <v>0.73993505517973701</v>
      </c>
      <c r="KT803" s="1">
        <f ca="1"/>
        <v>1.9217860040600779E-2</v>
      </c>
      <c r="KU803" s="1">
        <f ca="1"/>
        <v>1.7097373963341458E-2</v>
      </c>
      <c r="KV803" s="1">
        <f ca="1"/>
        <v>1.6577678376430593E-2</v>
      </c>
      <c r="KW803" s="1">
        <f ca="1"/>
        <v>0.20717203243989021</v>
      </c>
      <c r="KY803" t="s">
        <v>198</v>
      </c>
      <c r="KZ803" s="1" cm="1">
        <f t="array" aca="1" ref="KZ803:LD807" ca="1">MMULT(KS803:KW807,KZ$690:LD$694)</f>
        <v>0.73318560035292446</v>
      </c>
      <c r="LA803" s="1">
        <f ca="1"/>
        <v>1.8976542621310554E-2</v>
      </c>
      <c r="LB803" s="1">
        <f ca="1"/>
        <v>1.6873221693548168E-2</v>
      </c>
      <c r="LC803" s="1">
        <f ca="1"/>
        <v>1.6352838126770203E-2</v>
      </c>
      <c r="LD803" s="1">
        <f ca="1"/>
        <v>0.21461179720544665</v>
      </c>
      <c r="LF803" t="s">
        <v>198</v>
      </c>
      <c r="LG803" s="1" cm="1">
        <f t="array" aca="1" ref="LG803:LK807" ca="1">MMULT(KZ803:LD807,LG$690:LK$694)</f>
        <v>0.72653228517816426</v>
      </c>
      <c r="LH803" s="1">
        <f ca="1"/>
        <v>1.8740172046625137E-2</v>
      </c>
      <c r="LI803" s="1">
        <f ca="1"/>
        <v>1.6653901907224714E-2</v>
      </c>
      <c r="LJ803" s="1">
        <f ca="1"/>
        <v>1.6133025811036511E-2</v>
      </c>
      <c r="LK803" s="1">
        <f ca="1"/>
        <v>0.22194061505694937</v>
      </c>
      <c r="LM803" t="s">
        <v>198</v>
      </c>
      <c r="LN803" s="1" cm="1">
        <f t="array" aca="1" ref="LN803:LR807" ca="1">MMULT(LG803:LK807,LN$690:LR$694)</f>
        <v>0.71997294555803892</v>
      </c>
      <c r="LO803" s="1">
        <f ca="1"/>
        <v>1.8508577960060012E-2</v>
      </c>
      <c r="LP803" s="1">
        <f ca="1"/>
        <v>1.643924175255778E-2</v>
      </c>
      <c r="LQ803" s="1">
        <f ca="1"/>
        <v>1.5918065901128126E-2</v>
      </c>
      <c r="LR803" s="1">
        <f ca="1"/>
        <v>0.22916116882821513</v>
      </c>
      <c r="LT803" t="s">
        <v>198</v>
      </c>
      <c r="LU803" s="1" cm="1">
        <f t="array" aca="1" ref="LU803:LY807" ca="1">MMULT(LN803:LR807,LU$690:LY$694)</f>
        <v>0.71350549622713022</v>
      </c>
      <c r="LV803" s="1">
        <f ca="1"/>
        <v>1.8281599184399089E-2</v>
      </c>
      <c r="LW803" s="1">
        <f ca="1"/>
        <v>1.6229076734749704E-2</v>
      </c>
      <c r="LX803" s="1">
        <f ca="1"/>
        <v>1.5707786900255871E-2</v>
      </c>
      <c r="LY803" s="1">
        <f ca="1"/>
        <v>0.23627604095346508</v>
      </c>
      <c r="MA803" t="s">
        <v>198</v>
      </c>
      <c r="MB803" s="1" cm="1">
        <f t="array" aca="1" ref="MB803:MF807" ca="1">MMULT(LU803:LY807,MB$690:MF$694)</f>
        <v>0.70712792627062471</v>
      </c>
      <c r="MC803" s="1">
        <f ca="1"/>
        <v>1.8059083100736544E-2</v>
      </c>
      <c r="MD803" s="1">
        <f ca="1"/>
        <v>1.6023250646551631E-2</v>
      </c>
      <c r="ME803" s="1">
        <f ca="1"/>
        <v>1.5502023256410948E-2</v>
      </c>
      <c r="MF803" s="1">
        <f ca="1"/>
        <v>0.24328771672567609</v>
      </c>
      <c r="MH803" t="s">
        <v>198</v>
      </c>
      <c r="MI803" s="1" cm="1">
        <f t="array" aca="1" ref="MI803:MM807" ca="1">MMULT(MB803:MF807,MI$690:MM$694)</f>
        <v>0.70083829501610917</v>
      </c>
      <c r="MJ803" s="1">
        <f ca="1"/>
        <v>1.7840885052761862E-2</v>
      </c>
      <c r="MK803" s="1">
        <f ca="1"/>
        <v>1.5821615299360429E-2</v>
      </c>
      <c r="ML803" s="1">
        <f ca="1"/>
        <v>1.5300616334369655E-2</v>
      </c>
      <c r="MM803" s="1">
        <f ca="1"/>
        <v>0.25019858829739877</v>
      </c>
      <c r="MO803" t="s">
        <v>198</v>
      </c>
      <c r="MP803" s="1" cm="1">
        <f t="array" aca="1" ref="MP803:MT807" ca="1">MMULT(MI803:MM807,MP$690:MT$694)</f>
        <v>0.69463472825446815</v>
      </c>
      <c r="MQ803" s="1">
        <f ca="1"/>
        <v>1.7626867786034905E-2</v>
      </c>
      <c r="MR803" s="1">
        <f ca="1"/>
        <v>1.562403014720405E-2</v>
      </c>
      <c r="MS803" s="1">
        <f ca="1"/>
        <v>1.5103414803471597E-2</v>
      </c>
      <c r="MT803" s="1">
        <f ca="1"/>
        <v>0.25701095900882126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199</v>
      </c>
      <c r="DE804" s="1">
        <f t="shared" ref="DE804:DI807" ca="1" si="92">DE691</f>
        <v>0.12081863065076894</v>
      </c>
      <c r="DF804" s="1">
        <f t="shared" ca="1" si="92"/>
        <v>0.45275267969431865</v>
      </c>
      <c r="DG804" s="1">
        <f t="shared" ca="1" si="92"/>
        <v>0.42642868965491243</v>
      </c>
      <c r="DH804" s="1">
        <f t="shared" si="92"/>
        <v>0</v>
      </c>
      <c r="DI804" s="1">
        <f t="shared" si="92"/>
        <v>0</v>
      </c>
      <c r="DK804" t="s">
        <v>199</v>
      </c>
      <c r="DL804" s="1">
        <f ca="1"/>
        <v>0.17408748793095841</v>
      </c>
      <c r="DM804" s="1">
        <f ca="1"/>
        <v>0.22241155265922094</v>
      </c>
      <c r="DN804" s="1">
        <f ca="1"/>
        <v>0.40537853207202584</v>
      </c>
      <c r="DO804" s="1">
        <f ca="1"/>
        <v>0.19812242733779481</v>
      </c>
      <c r="DP804" s="1">
        <f ca="1"/>
        <v>0</v>
      </c>
      <c r="DR804" t="s">
        <v>199</v>
      </c>
      <c r="DS804" s="1">
        <f ca="1"/>
        <v>0.1987421937259278</v>
      </c>
      <c r="DT804" s="1">
        <f ca="1"/>
        <v>0.11823334167443053</v>
      </c>
      <c r="DU804" s="1">
        <f ca="1"/>
        <v>0.30026310691177477</v>
      </c>
      <c r="DV804" s="1">
        <f ca="1"/>
        <v>0.2891790107768617</v>
      </c>
      <c r="DW804" s="1">
        <f ca="1"/>
        <v>9.3582346911005199E-2</v>
      </c>
      <c r="DY804" t="s">
        <v>199</v>
      </c>
      <c r="DZ804" s="1">
        <f ca="1"/>
        <v>0.21039549602214133</v>
      </c>
      <c r="EA804" s="1">
        <f ca="1"/>
        <v>6.7610379715027855E-2</v>
      </c>
      <c r="EB804" s="1">
        <f ca="1"/>
        <v>0.20515716349060417</v>
      </c>
      <c r="EC804" s="1">
        <f ca="1"/>
        <v>0.28705562653511346</v>
      </c>
      <c r="ED804" s="1">
        <f ca="1"/>
        <v>0.22978133423711317</v>
      </c>
      <c r="EF804" t="s">
        <v>199</v>
      </c>
      <c r="EG804" s="1">
        <f ca="1"/>
        <v>0.21571938729258286</v>
      </c>
      <c r="EH804" s="1">
        <f ca="1"/>
        <v>4.1359007595885962E-2</v>
      </c>
      <c r="EI804" s="1">
        <f ca="1"/>
        <v>0.13619441271813723</v>
      </c>
      <c r="EJ804" s="1">
        <f ca="1"/>
        <v>0.24211493756034602</v>
      </c>
      <c r="EK804" s="1">
        <f ca="1"/>
        <v>0.36461225483304793</v>
      </c>
      <c r="EM804" t="s">
        <v>199</v>
      </c>
      <c r="EN804" s="1">
        <f ca="1"/>
        <v>0.21776884835213581</v>
      </c>
      <c r="EO804" s="1">
        <f ca="1"/>
        <v>2.6982856440108786E-2</v>
      </c>
      <c r="EP804" s="1">
        <f ca="1"/>
        <v>8.9865829841575956E-2</v>
      </c>
      <c r="EQ804" s="1">
        <f ca="1"/>
        <v>0.18734207043999321</v>
      </c>
      <c r="ER804" s="1">
        <f ca="1"/>
        <v>0.47804039492618627</v>
      </c>
      <c r="ET804" t="s">
        <v>199</v>
      </c>
      <c r="EU804" s="1">
        <f ca="1"/>
        <v>0.21804062619931666</v>
      </c>
      <c r="EV804" s="1">
        <f ca="1"/>
        <v>1.8758222704073426E-2</v>
      </c>
      <c r="EW804" s="1">
        <f ca="1"/>
        <v>5.9685828347375888E-2</v>
      </c>
      <c r="EX804" s="1">
        <f ca="1"/>
        <v>0.13792375830821493</v>
      </c>
      <c r="EY804" s="1">
        <f ca="1"/>
        <v>0.5655915644410191</v>
      </c>
      <c r="FA804" t="s">
        <v>199</v>
      </c>
      <c r="FB804" s="1">
        <f ca="1"/>
        <v>0.21731364372676648</v>
      </c>
      <c r="FC804" s="1">
        <f ca="1"/>
        <v>1.3886661375958644E-2</v>
      </c>
      <c r="FD804" s="1">
        <f ca="1"/>
        <v>4.0258126543777951E-2</v>
      </c>
      <c r="FE804" s="1">
        <f ca="1"/>
        <v>9.8645931171493589E-2</v>
      </c>
      <c r="FF804" s="1">
        <f ca="1"/>
        <v>0.62989563718200337</v>
      </c>
      <c r="FH804" t="s">
        <v>199</v>
      </c>
      <c r="FI804" s="1">
        <f ca="1"/>
        <v>0.21601395693901101</v>
      </c>
      <c r="FJ804" s="1">
        <f ca="1"/>
        <v>1.091810821832334E-2</v>
      </c>
      <c r="FK804" s="1">
        <f ca="1"/>
        <v>2.7791147732916077E-2</v>
      </c>
      <c r="FL804" s="1">
        <f ca="1"/>
        <v>6.9493947140879184E-2</v>
      </c>
      <c r="FM804" s="1">
        <f ca="1"/>
        <v>0.67578283996887045</v>
      </c>
      <c r="FO804" t="s">
        <v>199</v>
      </c>
      <c r="FP804" s="1">
        <f ca="1"/>
        <v>0.21438384830659207</v>
      </c>
      <c r="FQ804" s="1">
        <f ca="1"/>
        <v>9.0639316451903273E-3</v>
      </c>
      <c r="FR804" s="1">
        <f ca="1"/>
        <v>1.9781197045711241E-2</v>
      </c>
      <c r="FS804" s="1">
        <f ca="1"/>
        <v>4.8732337609467699E-2</v>
      </c>
      <c r="FT804" s="1">
        <f ca="1"/>
        <v>0.70803868539303871</v>
      </c>
      <c r="FV804" t="s">
        <v>199</v>
      </c>
      <c r="FW804" s="1">
        <f ca="1"/>
        <v>0.2125651864944724</v>
      </c>
      <c r="FX804" s="1">
        <f ca="1"/>
        <v>7.8783357592128213E-3</v>
      </c>
      <c r="FY804" s="1">
        <f ca="1"/>
        <v>1.4616284874238781E-2</v>
      </c>
      <c r="FZ804" s="1">
        <f ca="1"/>
        <v>3.4330017326378005E-2</v>
      </c>
      <c r="GA804" s="1">
        <f ca="1"/>
        <v>0.73061017554569807</v>
      </c>
      <c r="GC804" t="s">
        <v>199</v>
      </c>
      <c r="GD804" s="1">
        <f ca="1"/>
        <v>0.21064284161396479</v>
      </c>
      <c r="GE804" s="1">
        <f ca="1"/>
        <v>7.1015905231532981E-3</v>
      </c>
      <c r="GF804" s="1">
        <f ca="1"/>
        <v>1.1268454394061869E-2</v>
      </c>
      <c r="GG804" s="1">
        <f ca="1"/>
        <v>2.45087239890181E-2</v>
      </c>
      <c r="GH804" s="1">
        <f ca="1"/>
        <v>0.74647838947980194</v>
      </c>
      <c r="GJ804" t="s">
        <v>199</v>
      </c>
      <c r="GK804" s="1">
        <f ca="1"/>
        <v>0.20866835695691363</v>
      </c>
      <c r="GL804" s="1">
        <f ca="1"/>
        <v>6.5787607098824084E-3</v>
      </c>
      <c r="GM804" s="1">
        <f ca="1"/>
        <v>9.0837450427090748E-3</v>
      </c>
      <c r="GN804" s="1">
        <f ca="1"/>
        <v>1.7884651165281432E-2</v>
      </c>
      <c r="GO804" s="1">
        <f ca="1"/>
        <v>0.75778448612521343</v>
      </c>
      <c r="GQ804" t="s">
        <v>199</v>
      </c>
      <c r="GR804" s="1">
        <f ca="1"/>
        <v>0.20667334006133894</v>
      </c>
      <c r="GS804" s="1">
        <f ca="1"/>
        <v>6.2156924651323503E-3</v>
      </c>
      <c r="GT804" s="1">
        <f ca="1"/>
        <v>7.6457326948329548E-3</v>
      </c>
      <c r="GU804" s="1">
        <f ca="1"/>
        <v>1.3446288225099561E-2</v>
      </c>
      <c r="GV804" s="1">
        <f ca="1"/>
        <v>0.76601894655359615</v>
      </c>
      <c r="GX804" t="s">
        <v>199</v>
      </c>
      <c r="GY804" s="1">
        <f ca="1"/>
        <v>0.20467726175664736</v>
      </c>
      <c r="GZ804" s="1">
        <f ca="1"/>
        <v>5.9543149928537554E-3</v>
      </c>
      <c r="HA804" s="1">
        <f ca="1"/>
        <v>6.6886189197755703E-3</v>
      </c>
      <c r="HB804" s="1">
        <f ca="1"/>
        <v>1.0481511279355243E-2</v>
      </c>
      <c r="HC804" s="1">
        <f ca="1"/>
        <v>0.772198293051368</v>
      </c>
      <c r="HE804" t="s">
        <v>199</v>
      </c>
      <c r="HF804" s="1">
        <f ca="1"/>
        <v>0.20269210375484034</v>
      </c>
      <c r="HG804" s="1">
        <f ca="1"/>
        <v>5.7583793446983316E-3</v>
      </c>
      <c r="HH804" s="1">
        <f ca="1"/>
        <v>6.0422559934242065E-3</v>
      </c>
      <c r="HI804" s="1">
        <f ca="1"/>
        <v>8.5009001053400323E-3</v>
      </c>
      <c r="HJ804" s="1">
        <f ca="1"/>
        <v>0.77700636080169705</v>
      </c>
      <c r="HL804" t="s">
        <v>199</v>
      </c>
      <c r="HM804" s="1">
        <f ca="1"/>
        <v>0.2007251789560712</v>
      </c>
      <c r="HN804" s="1">
        <f ca="1"/>
        <v>5.6050323344653654E-3</v>
      </c>
      <c r="HO804" s="1">
        <f ca="1"/>
        <v>5.5974006912299975E-3</v>
      </c>
      <c r="HP804" s="1">
        <f ca="1"/>
        <v>7.1734457677478068E-3</v>
      </c>
      <c r="HQ804" s="1">
        <f ca="1"/>
        <v>0.78089894225048562</v>
      </c>
      <c r="HS804" t="s">
        <v>199</v>
      </c>
      <c r="HT804" s="1">
        <f ca="1"/>
        <v>0.19878086779796852</v>
      </c>
      <c r="HU804" s="1">
        <f ca="1"/>
        <v>5.4797445791252659E-3</v>
      </c>
      <c r="HV804" s="1">
        <f ca="1"/>
        <v>5.2837107559498692E-3</v>
      </c>
      <c r="HW804" s="1">
        <f ca="1"/>
        <v>6.2777076450559804E-3</v>
      </c>
      <c r="HX804" s="1">
        <f ca="1"/>
        <v>0.78417796922190031</v>
      </c>
      <c r="HZ804" t="s">
        <v>199</v>
      </c>
      <c r="IA804" s="1">
        <f ca="1"/>
        <v>0.19686169965296141</v>
      </c>
      <c r="IB804" s="1">
        <f ca="1"/>
        <v>5.3732108050251973E-3</v>
      </c>
      <c r="IC804" s="1">
        <f ca="1"/>
        <v>5.0557682109642109E-3</v>
      </c>
      <c r="ID804" s="1">
        <f ca="1"/>
        <v>5.6666485272050607E-3</v>
      </c>
      <c r="IE804" s="1">
        <f ca="1"/>
        <v>0.7870426728038441</v>
      </c>
      <c r="IG804" t="s">
        <v>199</v>
      </c>
      <c r="IH804" s="1">
        <f ca="1"/>
        <v>0.19496903253365713</v>
      </c>
      <c r="II804" s="1">
        <f ca="1"/>
        <v>5.27943171616891E-3</v>
      </c>
      <c r="IJ804" s="1">
        <f ca="1"/>
        <v>4.8841713884978308E-3</v>
      </c>
      <c r="IK804" s="1">
        <f ca="1"/>
        <v>5.2431310481995874E-3</v>
      </c>
      <c r="IL804" s="1">
        <f ca="1"/>
        <v>0.78962423331347653</v>
      </c>
      <c r="IN804" t="s">
        <v>199</v>
      </c>
      <c r="IO804" s="1">
        <f ca="1"/>
        <v>0.193103483417435</v>
      </c>
      <c r="IP804" s="1">
        <f ca="1"/>
        <v>5.1945147369084118E-3</v>
      </c>
      <c r="IQ804" s="1">
        <f ca="1"/>
        <v>4.7498386838400845E-3</v>
      </c>
      <c r="IR804" s="1">
        <f ca="1"/>
        <v>4.9431999111631732E-3</v>
      </c>
      <c r="IS804" s="1">
        <f ca="1"/>
        <v>0.79200896325065329</v>
      </c>
      <c r="IU804" t="s">
        <v>199</v>
      </c>
      <c r="IV804" s="1">
        <f ca="1"/>
        <v>0.19126520220319279</v>
      </c>
      <c r="IW804" s="1">
        <f ca="1"/>
        <v>5.1159177713400094E-3</v>
      </c>
      <c r="IX804" s="1">
        <f ca="1"/>
        <v>4.6403548124694842E-3</v>
      </c>
      <c r="IY804" s="1">
        <f ca="1"/>
        <v>4.7248362428425122E-3</v>
      </c>
      <c r="IZ804" s="1">
        <f ca="1"/>
        <v>0.79425368897015514</v>
      </c>
      <c r="JB804" t="s">
        <v>199</v>
      </c>
      <c r="JC804" s="1">
        <f ca="1"/>
        <v>0.18945404682478154</v>
      </c>
      <c r="JD804" s="1">
        <f ca="1"/>
        <v>5.04196891045395E-3</v>
      </c>
      <c r="JE804" s="1">
        <f ca="1"/>
        <v>4.5476205813036203E-3</v>
      </c>
      <c r="JF804" s="1">
        <f ca="1"/>
        <v>4.5604656468212663E-3</v>
      </c>
      <c r="JG804" s="1">
        <f ca="1"/>
        <v>0.79639589803663957</v>
      </c>
      <c r="JI804" t="s">
        <v>199</v>
      </c>
      <c r="JJ804" s="1">
        <f ca="1"/>
        <v>0.18766969547243553</v>
      </c>
      <c r="JK804" s="1">
        <f ca="1"/>
        <v>4.9715595613461037E-3</v>
      </c>
      <c r="JL804" s="1">
        <f ca="1"/>
        <v>4.4663372660785341E-3</v>
      </c>
      <c r="JM804" s="1">
        <f ca="1"/>
        <v>4.432000053681941E-3</v>
      </c>
      <c r="JN804" s="1">
        <f ca="1"/>
        <v>0.79846040764645787</v>
      </c>
      <c r="JP804" t="s">
        <v>199</v>
      </c>
      <c r="JQ804" s="1">
        <f ca="1"/>
        <v>0.18591171858641059</v>
      </c>
      <c r="JR804" s="1">
        <f ca="1"/>
        <v>4.903947380120754E-3</v>
      </c>
      <c r="JS804" s="1">
        <f ca="1"/>
        <v>4.3930269428364005E-3</v>
      </c>
      <c r="JT804" s="1">
        <f ca="1"/>
        <v>4.3275713177336351E-3</v>
      </c>
      <c r="JU804" s="1">
        <f ca="1"/>
        <v>0.80046373577289864</v>
      </c>
      <c r="JW804" t="s">
        <v>199</v>
      </c>
      <c r="JX804" s="1">
        <f ca="1"/>
        <v>0.18417962501321605</v>
      </c>
      <c r="JY804" s="1">
        <f ca="1"/>
        <v>4.8386291634626632E-3</v>
      </c>
      <c r="JZ804" s="1">
        <f ca="1"/>
        <v>4.3253979044608724E-3</v>
      </c>
      <c r="KA804" s="1">
        <f ca="1"/>
        <v>4.2393858911517306E-3</v>
      </c>
      <c r="KB804" s="1">
        <f ca="1"/>
        <v>0.80241696202770874</v>
      </c>
      <c r="KD804" t="s">
        <v>199</v>
      </c>
      <c r="KE804" s="1">
        <f ca="1"/>
        <v>0.18247289151532545</v>
      </c>
      <c r="KF804" s="1">
        <f ca="1"/>
        <v>4.7752585477504545E-3</v>
      </c>
      <c r="KG804" s="1">
        <f ca="1"/>
        <v>4.2619327993282247E-3</v>
      </c>
      <c r="KH804" s="1">
        <f ca="1"/>
        <v>4.1623185823480525E-3</v>
      </c>
      <c r="KI804" s="1">
        <f ca="1"/>
        <v>0.80432759855524782</v>
      </c>
      <c r="KK804" t="s">
        <v>199</v>
      </c>
      <c r="KL804" s="1">
        <f ca="1"/>
        <v>0.18079098153270187</v>
      </c>
      <c r="KM804" s="1">
        <f ca="1"/>
        <v>4.7135925352716013E-3</v>
      </c>
      <c r="KN804" s="1">
        <f ca="1"/>
        <v>4.2016208295021949E-3</v>
      </c>
      <c r="KO804" s="1">
        <f ca="1"/>
        <v>4.0929918612550957E-3</v>
      </c>
      <c r="KP804" s="1">
        <f ca="1"/>
        <v>0.80620081324126924</v>
      </c>
      <c r="KR804" t="s">
        <v>199</v>
      </c>
      <c r="KS804" s="1">
        <f ca="1"/>
        <v>0.1791333569962173</v>
      </c>
      <c r="KT804" s="1">
        <f ca="1"/>
        <v>4.6534566377556107E-3</v>
      </c>
      <c r="KU804" s="1">
        <f ca="1"/>
        <v>4.1437833133910742E-3</v>
      </c>
      <c r="KV804" s="1">
        <f ca="1"/>
        <v>4.0291734131283679E-3</v>
      </c>
      <c r="KW804" s="1">
        <f ca="1"/>
        <v>0.80804022963950761</v>
      </c>
      <c r="KY804" t="s">
        <v>199</v>
      </c>
      <c r="KZ804" s="1">
        <f ca="1"/>
        <v>0.1774994856488244</v>
      </c>
      <c r="LA804" s="1">
        <f ca="1"/>
        <v>4.5947220837706994E-3</v>
      </c>
      <c r="LB804" s="1">
        <f ca="1"/>
        <v>4.0879598685131403E-3</v>
      </c>
      <c r="LC804" s="1">
        <f ca="1"/>
        <v>3.9693819872928943E-3</v>
      </c>
      <c r="LD804" s="1">
        <f ca="1"/>
        <v>0.80984845041159881</v>
      </c>
      <c r="LF804" t="s">
        <v>199</v>
      </c>
      <c r="LG804" s="1">
        <f ca="1"/>
        <v>0.17588884546542577</v>
      </c>
      <c r="LH804" s="1">
        <f ca="1"/>
        <v>4.5372908667101804E-3</v>
      </c>
      <c r="LI804" s="1">
        <f ca="1"/>
        <v>4.0338340214472294E-3</v>
      </c>
      <c r="LJ804" s="1">
        <f ca="1"/>
        <v>3.9126294682766483E-3</v>
      </c>
      <c r="LK804" s="1">
        <f ca="1"/>
        <v>0.81162740017814006</v>
      </c>
      <c r="LM804" t="s">
        <v>199</v>
      </c>
      <c r="LN804" s="1">
        <f ca="1"/>
        <v>0.17430092720387155</v>
      </c>
      <c r="LO804" s="1">
        <f ca="1"/>
        <v>4.4810859024282373E-3</v>
      </c>
      <c r="LP804" s="1">
        <f ca="1"/>
        <v>3.9811845027848333E-3</v>
      </c>
      <c r="LQ804" s="1">
        <f ca="1"/>
        <v>3.8582520073745536E-3</v>
      </c>
      <c r="LR804" s="1">
        <f ca="1"/>
        <v>0.81337855038354068</v>
      </c>
      <c r="LT804" t="s">
        <v>199</v>
      </c>
      <c r="LU804" s="1">
        <f ca="1"/>
        <v>0.17273523575779703</v>
      </c>
      <c r="LV804" s="1">
        <f ca="1"/>
        <v>4.4260445253192478E-3</v>
      </c>
      <c r="LW804" s="1">
        <f ca="1"/>
        <v>3.9298533007866045E-3</v>
      </c>
      <c r="LX804" s="1">
        <f ca="1"/>
        <v>3.8057993839907493E-3</v>
      </c>
      <c r="LY804" s="1">
        <f ca="1"/>
        <v>0.81510306703210622</v>
      </c>
      <c r="MA804" t="s">
        <v>199</v>
      </c>
      <c r="MB804" s="1">
        <f ca="1"/>
        <v>0.17119129074718809</v>
      </c>
      <c r="MC804" s="1">
        <f ca="1"/>
        <v>4.3721141710515955E-3</v>
      </c>
      <c r="MD804" s="1">
        <f ca="1"/>
        <v>3.879724666237257E-3</v>
      </c>
      <c r="ME804" s="1">
        <f ca="1"/>
        <v>3.754962451586321E-3</v>
      </c>
      <c r="MF804" s="1">
        <f ca="1"/>
        <v>0.81680190796393659</v>
      </c>
      <c r="MH804" t="s">
        <v>199</v>
      </c>
      <c r="MI804" s="1">
        <f ca="1"/>
        <v>0.1696686266298312</v>
      </c>
      <c r="MJ804" s="1">
        <f ca="1"/>
        <v>4.319249495172075E-3</v>
      </c>
      <c r="MK804" s="1">
        <f ca="1"/>
        <v>3.8307112843088409E-3</v>
      </c>
      <c r="ML804" s="1">
        <f ca="1"/>
        <v>3.7055255060694597E-3</v>
      </c>
      <c r="MM804" s="1">
        <f ca="1"/>
        <v>0.81847588708461827</v>
      </c>
      <c r="MO804" t="s">
        <v>199</v>
      </c>
      <c r="MP804" s="1">
        <f ca="1"/>
        <v>0.16816679251732777</v>
      </c>
      <c r="MQ804" s="1">
        <f ca="1"/>
        <v>4.2674104371036511E-3</v>
      </c>
      <c r="MR804" s="1">
        <f ca="1"/>
        <v>3.7827451440270205E-3</v>
      </c>
      <c r="MS804" s="1">
        <f ca="1"/>
        <v>3.6573349750185068E-3</v>
      </c>
      <c r="MT804" s="1">
        <f ca="1"/>
        <v>0.82012571692652292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00</v>
      </c>
      <c r="DE805" s="1">
        <f t="shared" si="92"/>
        <v>0</v>
      </c>
      <c r="DF805" s="1">
        <f t="shared" ca="1" si="92"/>
        <v>3.5557108280856668E-2</v>
      </c>
      <c r="DG805" s="1">
        <f t="shared" ca="1" si="92"/>
        <v>0.49826717871976234</v>
      </c>
      <c r="DH805" s="1">
        <f t="shared" ca="1" si="92"/>
        <v>0.46617571299938099</v>
      </c>
      <c r="DI805" s="1">
        <f t="shared" si="92"/>
        <v>0</v>
      </c>
      <c r="DK805" t="s">
        <v>200</v>
      </c>
      <c r="DL805" s="1">
        <f ca="1"/>
        <v>4.3242073645153711E-3</v>
      </c>
      <c r="DM805" s="1">
        <f ca="1"/>
        <v>3.3996569336468677E-2</v>
      </c>
      <c r="DN805" s="1">
        <f ca="1"/>
        <v>0.27126590701954673</v>
      </c>
      <c r="DO805" s="1">
        <f ca="1"/>
        <v>0.46953868781188957</v>
      </c>
      <c r="DP805" s="1">
        <f ca="1"/>
        <v>0.22087462846757963</v>
      </c>
      <c r="DR805" t="s">
        <v>200</v>
      </c>
      <c r="DS805" s="1">
        <f ca="1"/>
        <v>8.4202456882872985E-3</v>
      </c>
      <c r="DT805" s="1">
        <f ca="1"/>
        <v>2.5312549810849971E-2</v>
      </c>
      <c r="DU805" s="1">
        <f ca="1"/>
        <v>0.15759684306253943</v>
      </c>
      <c r="DV805" s="1">
        <f ca="1"/>
        <v>0.36601098622911055</v>
      </c>
      <c r="DW805" s="1">
        <f ca="1"/>
        <v>0.44265937520921267</v>
      </c>
      <c r="DY805" t="s">
        <v>200</v>
      </c>
      <c r="DZ805" s="1">
        <f ca="1"/>
        <v>1.141224272114847E-2</v>
      </c>
      <c r="EA805" s="1">
        <f ca="1"/>
        <v>1.7376800229581536E-2</v>
      </c>
      <c r="EB805" s="1">
        <f ca="1"/>
        <v>9.5566175167499004E-2</v>
      </c>
      <c r="EC805" s="1">
        <f ca="1"/>
        <v>0.26059970848265479</v>
      </c>
      <c r="ED805" s="1">
        <f ca="1"/>
        <v>0.61504507339911607</v>
      </c>
      <c r="EF805" t="s">
        <v>200</v>
      </c>
      <c r="EG805" s="1">
        <f ca="1"/>
        <v>1.3396953570920129E-2</v>
      </c>
      <c r="EH805" s="1">
        <f ca="1"/>
        <v>1.1585004251354784E-2</v>
      </c>
      <c r="EI805" s="1">
        <f ca="1"/>
        <v>5.9528799511274245E-2</v>
      </c>
      <c r="EJ805" s="1">
        <f ca="1"/>
        <v>0.17803967566494036</v>
      </c>
      <c r="EK805" s="1">
        <f ca="1"/>
        <v>0.73744956700151032</v>
      </c>
      <c r="EM805" t="s">
        <v>200</v>
      </c>
      <c r="EN805" s="1">
        <f ca="1"/>
        <v>1.4645249671449813E-2</v>
      </c>
      <c r="EO805" s="1">
        <f ca="1"/>
        <v>7.6734937734532719E-3</v>
      </c>
      <c r="EP805" s="1">
        <f ca="1"/>
        <v>3.7717703723639202E-2</v>
      </c>
      <c r="EQ805" s="1">
        <f ca="1"/>
        <v>0.11910438922698534</v>
      </c>
      <c r="ER805" s="1">
        <f ca="1"/>
        <v>0.8208591636044722</v>
      </c>
      <c r="ET805" t="s">
        <v>200</v>
      </c>
      <c r="EU805" s="1">
        <f ca="1"/>
        <v>1.5395457266484714E-2</v>
      </c>
      <c r="EV805" s="1">
        <f ca="1"/>
        <v>5.1136248318454673E-3</v>
      </c>
      <c r="EW805" s="1">
        <f ca="1"/>
        <v>2.4179244169945328E-2</v>
      </c>
      <c r="EX805" s="1">
        <f ca="1"/>
        <v>7.8791074622233032E-2</v>
      </c>
      <c r="EY805" s="1">
        <f ca="1"/>
        <v>0.87652059910949132</v>
      </c>
      <c r="FA805" t="s">
        <v>200</v>
      </c>
      <c r="FB805" s="1">
        <f ca="1"/>
        <v>1.5819661279369627E-2</v>
      </c>
      <c r="FC805" s="1">
        <f ca="1"/>
        <v>3.4589422365900965E-3</v>
      </c>
      <c r="FD805" s="1">
        <f ca="1"/>
        <v>1.5645769148224256E-2</v>
      </c>
      <c r="FE805" s="1">
        <f ca="1"/>
        <v>5.1820334682618971E-2</v>
      </c>
      <c r="FF805" s="1">
        <f ca="1"/>
        <v>0.91325529265319694</v>
      </c>
      <c r="FH805" t="s">
        <v>200</v>
      </c>
      <c r="FI805" s="1">
        <f ca="1"/>
        <v>1.6033624307985501E-2</v>
      </c>
      <c r="FJ805" s="1">
        <f ca="1"/>
        <v>2.3931336430868268E-3</v>
      </c>
      <c r="FK805" s="1">
        <f ca="1"/>
        <v>1.0215439270597421E-2</v>
      </c>
      <c r="FL805" s="1">
        <f ca="1"/>
        <v>3.3997205650580155E-2</v>
      </c>
      <c r="FM805" s="1">
        <f ca="1"/>
        <v>0.93736059712774999</v>
      </c>
      <c r="FO805" t="s">
        <v>200</v>
      </c>
      <c r="FP805" s="1">
        <f ca="1"/>
        <v>1.6112973890921135E-2</v>
      </c>
      <c r="FQ805" s="1">
        <f ca="1"/>
        <v>1.706038008162714E-3</v>
      </c>
      <c r="FR805" s="1">
        <f ca="1"/>
        <v>6.7380476646927839E-3</v>
      </c>
      <c r="FS805" s="1">
        <f ca="1"/>
        <v>2.230242785633019E-2</v>
      </c>
      <c r="FT805" s="1">
        <f ca="1"/>
        <v>0.95314051257989307</v>
      </c>
      <c r="FV805" t="s">
        <v>200</v>
      </c>
      <c r="FW805" s="1">
        <f ca="1"/>
        <v>1.610653006041482E-2</v>
      </c>
      <c r="FX805" s="1">
        <f ca="1"/>
        <v>1.2616493895247936E-3</v>
      </c>
      <c r="FY805" s="1">
        <f ca="1"/>
        <v>4.5011931098980695E-3</v>
      </c>
      <c r="FZ805" s="1">
        <f ca="1"/>
        <v>1.4660238325847529E-2</v>
      </c>
      <c r="GA805" s="1">
        <f ca="1"/>
        <v>0.96347038911431471</v>
      </c>
      <c r="GC805" t="s">
        <v>200</v>
      </c>
      <c r="GD805" s="1">
        <f ca="1"/>
        <v>1.6045678578931636E-2</v>
      </c>
      <c r="GE805" s="1">
        <f ca="1"/>
        <v>9.7284502019909843E-4</v>
      </c>
      <c r="GF805" s="1">
        <f ca="1"/>
        <v>3.0571381882621746E-3</v>
      </c>
      <c r="GG805" s="1">
        <f ca="1"/>
        <v>9.6776111818895668E-3</v>
      </c>
      <c r="GH805" s="1">
        <f ca="1"/>
        <v>0.97024672703071746</v>
      </c>
      <c r="GJ805" t="s">
        <v>200</v>
      </c>
      <c r="GK805" s="1">
        <f ca="1"/>
        <v>1.5950585529204604E-2</v>
      </c>
      <c r="GL805" s="1">
        <f ca="1"/>
        <v>7.8397140540269682E-4</v>
      </c>
      <c r="GM805" s="1">
        <f ca="1"/>
        <v>2.1218922890046308E-3</v>
      </c>
      <c r="GN805" s="1">
        <f ca="1"/>
        <v>6.4324539413434913E-3</v>
      </c>
      <c r="GO805" s="1">
        <f ca="1"/>
        <v>0.97471109683504453</v>
      </c>
      <c r="GQ805" t="s">
        <v>200</v>
      </c>
      <c r="GR805" s="1">
        <f ca="1"/>
        <v>1.5834219078519004E-2</v>
      </c>
      <c r="GS805" s="1">
        <f ca="1"/>
        <v>6.594548483267003E-4</v>
      </c>
      <c r="GT805" s="1">
        <f ca="1"/>
        <v>1.5142366484807257E-3</v>
      </c>
      <c r="GU805" s="1">
        <f ca="1"/>
        <v>4.3193587871083478E-3</v>
      </c>
      <c r="GV805" s="1">
        <f ca="1"/>
        <v>0.97767273063756521</v>
      </c>
      <c r="GX805" t="s">
        <v>200</v>
      </c>
      <c r="GY805" s="1">
        <f ca="1"/>
        <v>1.5704928229733035E-2</v>
      </c>
      <c r="GZ805" s="1">
        <f ca="1"/>
        <v>5.7650814262706705E-4</v>
      </c>
      <c r="HA805" s="1">
        <f ca="1"/>
        <v>1.1180424446902123E-3</v>
      </c>
      <c r="HB805" s="1">
        <f ca="1"/>
        <v>2.9427955678176694E-3</v>
      </c>
      <c r="HC805" s="1">
        <f ca="1"/>
        <v>0.97965772561513198</v>
      </c>
      <c r="HE805" t="s">
        <v>200</v>
      </c>
      <c r="HF805" s="1">
        <f ca="1"/>
        <v>1.5568092486306915E-2</v>
      </c>
      <c r="HG805" s="1">
        <f ca="1"/>
        <v>5.2049542794632654E-4</v>
      </c>
      <c r="HH805" s="1">
        <f ca="1"/>
        <v>8.5865420300893923E-4</v>
      </c>
      <c r="HI805" s="1">
        <f ca="1"/>
        <v>2.0451162022284784E-3</v>
      </c>
      <c r="HJ805" s="1">
        <f ca="1"/>
        <v>0.98100764168050936</v>
      </c>
      <c r="HL805" t="s">
        <v>200</v>
      </c>
      <c r="HM805" s="1">
        <f ca="1"/>
        <v>1.5427178076306563E-2</v>
      </c>
      <c r="HN805" s="1">
        <f ca="1"/>
        <v>4.8199007703024011E-4</v>
      </c>
      <c r="HO805" s="1">
        <f ca="1"/>
        <v>6.8795491718827428E-4</v>
      </c>
      <c r="HP805" s="1">
        <f ca="1"/>
        <v>1.4587718991127042E-3</v>
      </c>
      <c r="HQ805" s="1">
        <f ca="1"/>
        <v>0.98194410503036222</v>
      </c>
      <c r="HS805" t="s">
        <v>200</v>
      </c>
      <c r="HT805" s="1">
        <f ca="1"/>
        <v>1.5284415711812792E-2</v>
      </c>
      <c r="HU805" s="1">
        <f ca="1"/>
        <v>4.5490417733974804E-4</v>
      </c>
      <c r="HV805" s="1">
        <f ca="1"/>
        <v>5.7486431740893021E-4</v>
      </c>
      <c r="HW805" s="1">
        <f ca="1"/>
        <v>1.0748969950209887E-3</v>
      </c>
      <c r="HX805" s="1">
        <f ca="1"/>
        <v>0.98261091879841755</v>
      </c>
      <c r="HZ805" t="s">
        <v>200</v>
      </c>
      <c r="IA805" s="1">
        <f ca="1"/>
        <v>1.5141236650225574E-2</v>
      </c>
      <c r="IB805" s="1">
        <f ca="1"/>
        <v>4.3529595436566813E-4</v>
      </c>
      <c r="IC805" s="1">
        <f ca="1"/>
        <v>4.9926768604576389E-4</v>
      </c>
      <c r="ID805" s="1">
        <f ca="1"/>
        <v>8.2277363568514575E-4</v>
      </c>
      <c r="IE805" s="1">
        <f ca="1"/>
        <v>0.9831014260736779</v>
      </c>
      <c r="IG805" t="s">
        <v>200</v>
      </c>
      <c r="IH805" s="1">
        <f ca="1"/>
        <v>1.4998553998871416E-2</v>
      </c>
      <c r="II805" s="1">
        <f ca="1"/>
        <v>4.206070147885844E-4</v>
      </c>
      <c r="IJ805" s="1">
        <f ca="1"/>
        <v>4.4812387052594655E-4</v>
      </c>
      <c r="IK805" s="1">
        <f ca="1"/>
        <v>6.5645726704831363E-4</v>
      </c>
      <c r="IL805" s="1">
        <f ca="1"/>
        <v>0.9834762578487658</v>
      </c>
      <c r="IN805" t="s">
        <v>200</v>
      </c>
      <c r="IO805" s="1">
        <f ca="1"/>
        <v>1.4856944636179916E-2</v>
      </c>
      <c r="IP805" s="1">
        <f ca="1"/>
        <v>4.0917296802489122E-4</v>
      </c>
      <c r="IQ805" s="1">
        <f ca="1"/>
        <v>4.1296363247898235E-4</v>
      </c>
      <c r="IR805" s="1">
        <f ca="1"/>
        <v>5.4608487614591175E-4</v>
      </c>
      <c r="IS805" s="1">
        <f ca="1"/>
        <v>0.98377483388717035</v>
      </c>
      <c r="IU805" t="s">
        <v>200</v>
      </c>
      <c r="IV805" s="1">
        <f ca="1"/>
        <v>1.4716767122167393E-2</v>
      </c>
      <c r="IW805" s="1">
        <f ca="1"/>
        <v>3.9990852532837957E-4</v>
      </c>
      <c r="IX805" s="1">
        <f ca="1"/>
        <v>3.8827801039173439E-4</v>
      </c>
      <c r="IY805" s="1">
        <f ca="1"/>
        <v>4.7223325350478418E-4</v>
      </c>
      <c r="IZ805" s="1">
        <f ca="1"/>
        <v>0.98402281308860773</v>
      </c>
      <c r="JB805" t="s">
        <v>200</v>
      </c>
      <c r="JC805" s="1">
        <f ca="1"/>
        <v>1.4578238268451157E-2</v>
      </c>
      <c r="JD805" s="1">
        <f ca="1"/>
        <v>3.9210432865625537E-4</v>
      </c>
      <c r="JE805" s="1">
        <f ca="1"/>
        <v>3.70477972589977E-4</v>
      </c>
      <c r="JF805" s="1">
        <f ca="1"/>
        <v>4.2225895147881464E-4</v>
      </c>
      <c r="JG805" s="1">
        <f ca="1"/>
        <v>0.98423692047882383</v>
      </c>
      <c r="JI805" t="s">
        <v>200</v>
      </c>
      <c r="JJ805" s="1">
        <f ca="1"/>
        <v>1.4441482943278633E-2</v>
      </c>
      <c r="JK805" s="1">
        <f ca="1"/>
        <v>3.8529554958767541E-4</v>
      </c>
      <c r="JL805" s="1">
        <f ca="1"/>
        <v>3.5722162889799457E-4</v>
      </c>
      <c r="JM805" s="1">
        <f ca="1"/>
        <v>3.8792399321616863E-4</v>
      </c>
      <c r="JN805" s="1">
        <f ca="1"/>
        <v>0.98442807588501957</v>
      </c>
      <c r="JP805" t="s">
        <v>200</v>
      </c>
      <c r="JQ805" s="1">
        <f ca="1"/>
        <v>1.4306566510189198E-2</v>
      </c>
      <c r="JR805" s="1">
        <f ca="1"/>
        <v>3.7917671947076687E-4</v>
      </c>
      <c r="JS805" s="1">
        <f ca="1"/>
        <v>3.4697840946586547E-4</v>
      </c>
      <c r="JT805" s="1">
        <f ca="1"/>
        <v>3.6385522018718202E-4</v>
      </c>
      <c r="JU805" s="1">
        <f ca="1"/>
        <v>0.98460342314068705</v>
      </c>
      <c r="JW805" t="s">
        <v>200</v>
      </c>
      <c r="JX805" s="1">
        <f ca="1"/>
        <v>1.4173515976790394E-2</v>
      </c>
      <c r="JY805" s="1">
        <f ca="1"/>
        <v>3.7354641489934854E-4</v>
      </c>
      <c r="JZ805" s="1">
        <f ca="1"/>
        <v>3.3874630209094954E-4</v>
      </c>
      <c r="KA805" s="1">
        <f ca="1"/>
        <v>3.4654405070213634E-4</v>
      </c>
      <c r="KB805" s="1">
        <f ca="1"/>
        <v>0.98476764725551724</v>
      </c>
      <c r="KD805" t="s">
        <v>200</v>
      </c>
      <c r="KE805" s="1">
        <f ca="1"/>
        <v>1.4042333791531818E-2</v>
      </c>
      <c r="KF805" s="1">
        <f ca="1"/>
        <v>3.682712669742109E-4</v>
      </c>
      <c r="KG805" s="1">
        <f ca="1"/>
        <v>3.3186812069794581E-4</v>
      </c>
      <c r="KH805" s="1">
        <f ca="1"/>
        <v>3.3369663249728585E-4</v>
      </c>
      <c r="KI805" s="1">
        <f ca="1"/>
        <v>0.98492383018829877</v>
      </c>
      <c r="KK805" t="s">
        <v>200</v>
      </c>
      <c r="KL805" s="1">
        <f ca="1"/>
        <v>1.3913006845780347E-2</v>
      </c>
      <c r="KM805" s="1">
        <f ca="1"/>
        <v>3.6326250347808636E-4</v>
      </c>
      <c r="KN805" s="1">
        <f ca="1"/>
        <v>3.2591195133256054E-4</v>
      </c>
      <c r="KO805" s="1">
        <f ca="1"/>
        <v>3.2381129129803812E-4</v>
      </c>
      <c r="KP805" s="1">
        <f ca="1"/>
        <v>0.98507400740811102</v>
      </c>
      <c r="KR805" t="s">
        <v>200</v>
      </c>
      <c r="KS805" s="1">
        <f ca="1"/>
        <v>1.3785512345032213E-2</v>
      </c>
      <c r="KT805" s="1">
        <f ca="1"/>
        <v>3.5846063477518609E-4</v>
      </c>
      <c r="KU805" s="1">
        <f ca="1"/>
        <v>3.2059325167041312E-4</v>
      </c>
      <c r="KV805" s="1">
        <f ca="1"/>
        <v>3.1590352055741215E-4</v>
      </c>
      <c r="KW805" s="1">
        <f ca="1"/>
        <v>0.98521953024796483</v>
      </c>
      <c r="KY805" t="s">
        <v>200</v>
      </c>
      <c r="KZ805" s="1">
        <f ca="1"/>
        <v>1.36598216335874E-2</v>
      </c>
      <c r="LA805" s="1">
        <f ca="1"/>
        <v>3.5382544051168583E-4</v>
      </c>
      <c r="LB805" s="1">
        <f ca="1"/>
        <v>3.1572402414742595E-4</v>
      </c>
      <c r="LC805" s="1">
        <f ca="1"/>
        <v>3.0932681890381359E-4</v>
      </c>
      <c r="LD805" s="1">
        <f ca="1"/>
        <v>0.98536130208284978</v>
      </c>
      <c r="LF805" t="s">
        <v>200</v>
      </c>
      <c r="LG805" s="1">
        <f ca="1"/>
        <v>1.3535902680392479E-2</v>
      </c>
      <c r="LH805" s="1">
        <f ca="1"/>
        <v>3.4932941217887177E-4</v>
      </c>
      <c r="LI805" s="1">
        <f ca="1"/>
        <v>3.1117961049440917E-4</v>
      </c>
      <c r="LJ805" s="1">
        <f ca="1"/>
        <v>3.0365584944959509E-4</v>
      </c>
      <c r="LK805" s="1">
        <f ca="1"/>
        <v>0.98549993244748479</v>
      </c>
      <c r="LM805" t="s">
        <v>200</v>
      </c>
      <c r="LN805" s="1">
        <f ca="1"/>
        <v>1.3413721688560967E-2</v>
      </c>
      <c r="LO805" s="1">
        <f ca="1"/>
        <v>3.4495345214128069E-4</v>
      </c>
      <c r="LP805" s="1">
        <f ca="1"/>
        <v>3.0687697076830231E-4</v>
      </c>
      <c r="LQ805" s="1">
        <f ca="1"/>
        <v>2.986101611183148E-4</v>
      </c>
      <c r="LR805" s="1">
        <f ca="1"/>
        <v>0.98563583772741126</v>
      </c>
      <c r="LT805" t="s">
        <v>200</v>
      </c>
      <c r="LU805" s="1">
        <f ca="1"/>
        <v>1.3293244131189827E-2</v>
      </c>
      <c r="LV805" s="1">
        <f ca="1"/>
        <v>3.4068404812920717E-4</v>
      </c>
      <c r="LW805" s="1">
        <f ca="1"/>
        <v>3.0276045687428228E-4</v>
      </c>
      <c r="LX805" s="1">
        <f ca="1"/>
        <v>2.9400433649105773E-4</v>
      </c>
      <c r="LY805" s="1">
        <f ca="1"/>
        <v>0.9857693070273158</v>
      </c>
      <c r="MA805" t="s">
        <v>200</v>
      </c>
      <c r="MB805" s="1">
        <f ca="1"/>
        <v>1.3174435411676127E-2</v>
      </c>
      <c r="MC805" s="1">
        <f ca="1"/>
        <v>3.3651141386503979E-4</v>
      </c>
      <c r="MD805" s="1">
        <f ca="1"/>
        <v>2.9879248292471441E-4</v>
      </c>
      <c r="ME805" s="1">
        <f ca="1"/>
        <v>2.8971537481530722E-4</v>
      </c>
      <c r="MF805" s="1">
        <f ca="1"/>
        <v>0.985900545316719</v>
      </c>
      <c r="MH805" t="s">
        <v>200</v>
      </c>
      <c r="MI805" s="1">
        <f ca="1"/>
        <v>1.3057261278461277E-2</v>
      </c>
      <c r="MJ805" s="1">
        <f ca="1"/>
        <v>3.3242826318605678E-4</v>
      </c>
      <c r="MK805" s="1">
        <f ca="1"/>
        <v>2.9494739906385287E-4</v>
      </c>
      <c r="ML805" s="1">
        <f ca="1"/>
        <v>2.8566132765660843E-4</v>
      </c>
      <c r="MM805" s="1">
        <f ca="1"/>
        <v>0.9860297017316324</v>
      </c>
      <c r="MO805" t="s">
        <v>200</v>
      </c>
      <c r="MP805" s="1">
        <f ca="1"/>
        <v>1.2941688079430321E-2</v>
      </c>
      <c r="MQ805" s="1">
        <f ca="1"/>
        <v>3.2842900012506037E-4</v>
      </c>
      <c r="MR805" s="1">
        <f ca="1"/>
        <v>2.9120746348892105E-4</v>
      </c>
      <c r="MS805" s="1">
        <f ca="1"/>
        <v>2.8178728920963603E-4</v>
      </c>
      <c r="MT805" s="1">
        <f ca="1"/>
        <v>0.98615688816774627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196</v>
      </c>
      <c r="DE806" s="1">
        <f t="shared" si="92"/>
        <v>0</v>
      </c>
      <c r="DF806" s="1">
        <f t="shared" si="92"/>
        <v>0</v>
      </c>
      <c r="DG806" s="1">
        <f t="shared" ca="1" si="92"/>
        <v>1.5423372333843111E-2</v>
      </c>
      <c r="DH806" s="1">
        <f t="shared" ca="1" si="92"/>
        <v>0.50920552855930223</v>
      </c>
      <c r="DI806" s="1">
        <f t="shared" ca="1" si="92"/>
        <v>0.47537109910685466</v>
      </c>
      <c r="DK806" t="s">
        <v>196</v>
      </c>
      <c r="DL806" s="1">
        <f ca="1"/>
        <v>0</v>
      </c>
      <c r="DM806" s="1">
        <f ca="1"/>
        <v>5.5318796890258491E-4</v>
      </c>
      <c r="DN806" s="1">
        <f ca="1"/>
        <v>1.5636229505805711E-2</v>
      </c>
      <c r="DO806" s="1">
        <f ca="1"/>
        <v>0.26717727520399337</v>
      </c>
      <c r="DP806" s="1">
        <f ca="1"/>
        <v>0.71663330732129837</v>
      </c>
      <c r="DR806" t="s">
        <v>196</v>
      </c>
      <c r="DS806" s="1">
        <f ca="1"/>
        <v>6.7684116573093488E-5</v>
      </c>
      <c r="DT806" s="1">
        <f ca="1"/>
        <v>8.165998744283213E-4</v>
      </c>
      <c r="DU806" s="1">
        <f ca="1"/>
        <v>1.2263290608209612E-2</v>
      </c>
      <c r="DV806" s="1">
        <f ca="1"/>
        <v>0.14401898621734932</v>
      </c>
      <c r="DW806" s="1">
        <f ca="1"/>
        <v>0.84283343918343967</v>
      </c>
      <c r="DY806" t="s">
        <v>196</v>
      </c>
      <c r="DZ806" s="1">
        <f ca="1"/>
        <v>1.6717899052537573E-4</v>
      </c>
      <c r="EA806" s="1">
        <f ca="1"/>
        <v>8.1913886314918523E-4</v>
      </c>
      <c r="EB806" s="1">
        <f ca="1"/>
        <v>8.7816470387291016E-3</v>
      </c>
      <c r="EC806" s="1">
        <f ca="1"/>
        <v>7.9567808254468839E-2</v>
      </c>
      <c r="ED806" s="1">
        <f ca="1"/>
        <v>0.91066422685312753</v>
      </c>
      <c r="EF806" t="s">
        <v>196</v>
      </c>
      <c r="EG806" s="1">
        <f ca="1"/>
        <v>2.6609516855892386E-4</v>
      </c>
      <c r="EH806" s="1">
        <f ca="1"/>
        <v>6.9765291597923213E-4</v>
      </c>
      <c r="EI806" s="1">
        <f ca="1"/>
        <v>6.0319447927859255E-3</v>
      </c>
      <c r="EJ806" s="1">
        <f ca="1"/>
        <v>4.4966833257305841E-2</v>
      </c>
      <c r="EK806" s="1">
        <f ca="1"/>
        <v>0.94803747386537007</v>
      </c>
      <c r="EM806" t="s">
        <v>196</v>
      </c>
      <c r="EN806" s="1">
        <f ca="1"/>
        <v>3.4901947460276052E-4</v>
      </c>
      <c r="EO806" s="1">
        <f ca="1"/>
        <v>5.447255935407668E-4</v>
      </c>
      <c r="EP806" s="1">
        <f ca="1"/>
        <v>4.0557089950445883E-3</v>
      </c>
      <c r="EQ806" s="1">
        <f ca="1"/>
        <v>2.5946613662682114E-2</v>
      </c>
      <c r="ER806" s="1">
        <f ca="1"/>
        <v>0.96910393227412972</v>
      </c>
      <c r="ET806" t="s">
        <v>196</v>
      </c>
      <c r="EU806" s="1">
        <f ca="1"/>
        <v>4.1210347630853323E-4</v>
      </c>
      <c r="EV806" s="1">
        <f ca="1"/>
        <v>4.0440181914404229E-4</v>
      </c>
      <c r="EW806" s="1">
        <f ca="1"/>
        <v>2.695774502231219E-3</v>
      </c>
      <c r="EX806" s="1">
        <f ca="1"/>
        <v>1.5258073902596094E-2</v>
      </c>
      <c r="EY806" s="1">
        <f ca="1"/>
        <v>0.98122964629972009</v>
      </c>
      <c r="FA806" t="s">
        <v>196</v>
      </c>
      <c r="FB806" s="1">
        <f ca="1"/>
        <v>4.5703224434862522E-4</v>
      </c>
      <c r="FC806" s="1">
        <f ca="1"/>
        <v>2.914644197565975E-4</v>
      </c>
      <c r="FD806" s="1">
        <f ca="1"/>
        <v>1.7809460911988851E-3</v>
      </c>
      <c r="FE806" s="1">
        <f ca="1"/>
        <v>9.1271525457354806E-3</v>
      </c>
      <c r="FF806" s="1">
        <f ca="1"/>
        <v>0.98834340469896043</v>
      </c>
      <c r="FH806" t="s">
        <v>196</v>
      </c>
      <c r="FI806" s="1">
        <f ca="1"/>
        <v>4.8735665191510473E-4</v>
      </c>
      <c r="FJ806" s="1">
        <f ca="1"/>
        <v>2.0675785944897782E-4</v>
      </c>
      <c r="FK806" s="1">
        <f ca="1"/>
        <v>1.1733279764245736E-3</v>
      </c>
      <c r="FL806" s="1">
        <f ca="1"/>
        <v>5.5434683257202088E-3</v>
      </c>
      <c r="FM806" s="1">
        <f ca="1"/>
        <v>0.99258908918649114</v>
      </c>
      <c r="FO806" t="s">
        <v>196</v>
      </c>
      <c r="FP806" s="1">
        <f ca="1"/>
        <v>5.0673246452421106E-4</v>
      </c>
      <c r="FQ806" s="1">
        <f ca="1"/>
        <v>1.4587170115969145E-4</v>
      </c>
      <c r="FR806" s="1">
        <f ca="1"/>
        <v>7.7274699112597929E-4</v>
      </c>
      <c r="FS806" s="1">
        <f ca="1"/>
        <v>3.4125404976962695E-3</v>
      </c>
      <c r="FT806" s="1">
        <f ca="1"/>
        <v>0.9951621083454939</v>
      </c>
      <c r="FV806" t="s">
        <v>196</v>
      </c>
      <c r="FW806" s="1">
        <f ca="1"/>
        <v>5.1825030743026391E-4</v>
      </c>
      <c r="FX806" s="1">
        <f ca="1"/>
        <v>1.0328282711947143E-4</v>
      </c>
      <c r="FY806" s="1">
        <f ca="1"/>
        <v>5.0981812273560574E-4</v>
      </c>
      <c r="FZ806" s="1">
        <f ca="1"/>
        <v>2.1259446774633006E-3</v>
      </c>
      <c r="GA806" s="1">
        <f ca="1"/>
        <v>0.99674270406525145</v>
      </c>
      <c r="GC806" t="s">
        <v>196</v>
      </c>
      <c r="GD806" s="1">
        <f ca="1"/>
        <v>5.242907081844107E-4</v>
      </c>
      <c r="GE806" s="1">
        <f ca="1"/>
        <v>7.4020652555610255E-5</v>
      </c>
      <c r="GF806" s="1">
        <f ca="1"/>
        <v>3.3767683056919954E-4</v>
      </c>
      <c r="GG806" s="1">
        <f ca="1"/>
        <v>1.3386416226117909E-3</v>
      </c>
      <c r="GH806" s="1">
        <f ca="1"/>
        <v>0.9977253701860791</v>
      </c>
      <c r="GJ806" t="s">
        <v>196</v>
      </c>
      <c r="GK806" s="1">
        <f ca="1"/>
        <v>5.2659250966445592E-4</v>
      </c>
      <c r="GL806" s="1">
        <f ca="1"/>
        <v>5.4148939534875149E-5</v>
      </c>
      <c r="GM806" s="1">
        <f ca="1"/>
        <v>2.2512235035304195E-4</v>
      </c>
      <c r="GN806" s="1">
        <f ca="1"/>
        <v>8.5123849373553633E-4</v>
      </c>
      <c r="GO806" s="1">
        <f ca="1"/>
        <v>0.99834289770671225</v>
      </c>
      <c r="GQ806" t="s">
        <v>196</v>
      </c>
      <c r="GR806" s="1">
        <f ca="1"/>
        <v>5.2638430705409219E-4</v>
      </c>
      <c r="GS806" s="1">
        <f ca="1"/>
        <v>4.0752016502498226E-5</v>
      </c>
      <c r="GT806" s="1">
        <f ca="1"/>
        <v>1.5156131233689458E-4</v>
      </c>
      <c r="GU806" s="1">
        <f ca="1"/>
        <v>5.464769856158106E-4</v>
      </c>
      <c r="GV806" s="1">
        <f ca="1"/>
        <v>0.9987348253784909</v>
      </c>
      <c r="GX806" t="s">
        <v>196</v>
      </c>
      <c r="GY806" s="1">
        <f ca="1"/>
        <v>5.2451522947854102E-4</v>
      </c>
      <c r="GZ806" s="1">
        <f ca="1"/>
        <v>3.1754511736855386E-5</v>
      </c>
      <c r="HA806" s="1">
        <f ca="1"/>
        <v>1.034737913806061E-4</v>
      </c>
      <c r="HB806" s="1">
        <f ca="1"/>
        <v>3.5429333322585022E-4</v>
      </c>
      <c r="HC806" s="1">
        <f ca="1"/>
        <v>0.99898596313417831</v>
      </c>
      <c r="HE806" t="s">
        <v>196</v>
      </c>
      <c r="HF806" s="1">
        <f ca="1"/>
        <v>5.2156326537123785E-4</v>
      </c>
      <c r="HG806" s="1">
        <f ca="1"/>
        <v>2.5716397873106134E-5</v>
      </c>
      <c r="HH806" s="1">
        <f ca="1"/>
        <v>7.2012867143738638E-5</v>
      </c>
      <c r="HI806" s="1">
        <f ca="1"/>
        <v>2.3222327294204843E-4</v>
      </c>
      <c r="HJ806" s="1">
        <f ca="1"/>
        <v>0.99914848419667002</v>
      </c>
      <c r="HL806" t="s">
        <v>196</v>
      </c>
      <c r="HM806" s="1">
        <f ca="1"/>
        <v>5.1791758148163011E-4</v>
      </c>
      <c r="HN806" s="1">
        <f ca="1"/>
        <v>2.1655381595077167E-5</v>
      </c>
      <c r="HO806" s="1">
        <f ca="1"/>
        <v>5.1400869502653352E-5</v>
      </c>
      <c r="HP806" s="1">
        <f ca="1"/>
        <v>1.542064071010652E-4</v>
      </c>
      <c r="HQ806" s="1">
        <f ca="1"/>
        <v>0.99925481976031971</v>
      </c>
      <c r="HS806" t="s">
        <v>196</v>
      </c>
      <c r="HT806" s="1">
        <f ca="1"/>
        <v>5.1383810072329718E-4</v>
      </c>
      <c r="HU806" s="1">
        <f ca="1"/>
        <v>1.8909180471246892E-5</v>
      </c>
      <c r="HV806" s="1">
        <f ca="1"/>
        <v>3.7868677485375821E-5</v>
      </c>
      <c r="HW806" s="1">
        <f ca="1"/>
        <v>1.040755668705733E-4</v>
      </c>
      <c r="HX806" s="1">
        <f ca="1"/>
        <v>0.99932530847444967</v>
      </c>
      <c r="HZ806" t="s">
        <v>196</v>
      </c>
      <c r="IA806" s="1">
        <f ca="1"/>
        <v>5.0949733068541626E-4</v>
      </c>
      <c r="IB806" s="1">
        <f ca="1"/>
        <v>1.7034863503054474E-5</v>
      </c>
      <c r="IC806" s="1">
        <f ca="1"/>
        <v>2.8958641089757327E-5</v>
      </c>
      <c r="ID806" s="1">
        <f ca="1"/>
        <v>7.1707932395627838E-5</v>
      </c>
      <c r="IE806" s="1">
        <f ca="1"/>
        <v>0.9993728012323263</v>
      </c>
      <c r="IG806" t="s">
        <v>196</v>
      </c>
      <c r="IH806" s="1">
        <f ca="1"/>
        <v>5.050091489916021E-4</v>
      </c>
      <c r="II806" s="1">
        <f ca="1"/>
        <v>1.5737853303602231E-5</v>
      </c>
      <c r="IJ806" s="1">
        <f ca="1"/>
        <v>2.3068322129481228E-5</v>
      </c>
      <c r="IK806" s="1">
        <f ca="1"/>
        <v>5.0715391646674203E-5</v>
      </c>
      <c r="IL806" s="1">
        <f ca="1"/>
        <v>0.99940546928392882</v>
      </c>
      <c r="IN806" t="s">
        <v>196</v>
      </c>
      <c r="IO806" s="1">
        <f ca="1"/>
        <v>5.0044834469341575E-4</v>
      </c>
      <c r="IP806" s="1">
        <f ca="1"/>
        <v>1.4822984348926085E-5</v>
      </c>
      <c r="IQ806" s="1">
        <f ca="1"/>
        <v>1.9152614810718817E-5</v>
      </c>
      <c r="IR806" s="1">
        <f ca="1"/>
        <v>3.7039923111599891E-5</v>
      </c>
      <c r="IS806" s="1">
        <f ca="1"/>
        <v>0.99942853613303551</v>
      </c>
      <c r="IU806" t="s">
        <v>196</v>
      </c>
      <c r="IV806" s="1">
        <f ca="1"/>
        <v>4.9586375933222853E-4</v>
      </c>
      <c r="IW806" s="1">
        <f ca="1"/>
        <v>1.4161280119939689E-5</v>
      </c>
      <c r="IX806" s="1">
        <f ca="1"/>
        <v>1.6529561727377473E-5</v>
      </c>
      <c r="IY806" s="1">
        <f ca="1"/>
        <v>2.8089297029811979E-5</v>
      </c>
      <c r="IZ806" s="1">
        <f ca="1"/>
        <v>0.99944535610179086</v>
      </c>
      <c r="JB806" t="s">
        <v>196</v>
      </c>
      <c r="JC806" s="1">
        <f ca="1"/>
        <v>4.912870654467398E-4</v>
      </c>
      <c r="JD806" s="1">
        <f ca="1"/>
        <v>1.3667637403642215E-5</v>
      </c>
      <c r="JE806" s="1">
        <f ca="1"/>
        <v>1.4753868293153479E-5</v>
      </c>
      <c r="JF806" s="1">
        <f ca="1"/>
        <v>2.2199828166872864E-5</v>
      </c>
      <c r="JG806" s="1">
        <f ca="1"/>
        <v>0.99945809160068977</v>
      </c>
      <c r="JI806" t="s">
        <v>196</v>
      </c>
      <c r="JJ806" s="1">
        <f ca="1"/>
        <v>4.867386034225551E-4</v>
      </c>
      <c r="JK806" s="1">
        <f ca="1"/>
        <v>1.3285946355424505E-5</v>
      </c>
      <c r="JL806" s="1">
        <f ca="1"/>
        <v>1.3534537442890592E-5</v>
      </c>
      <c r="JM806" s="1">
        <f ca="1"/>
        <v>1.8299514078501944E-5</v>
      </c>
      <c r="JN806" s="1">
        <f ca="1"/>
        <v>0.99946814139870077</v>
      </c>
      <c r="JP806" t="s">
        <v>196</v>
      </c>
      <c r="JQ806" s="1">
        <f ca="1"/>
        <v>4.8223124967520072E-4</v>
      </c>
      <c r="JR806" s="1">
        <f ca="1"/>
        <v>1.2979219078823715E-5</v>
      </c>
      <c r="JS806" s="1">
        <f ca="1"/>
        <v>1.2681230320340792E-5</v>
      </c>
      <c r="JT806" s="1">
        <f ca="1"/>
        <v>1.5695257186734516E-5</v>
      </c>
      <c r="JU806" s="1">
        <f ca="1"/>
        <v>0.99947641304373902</v>
      </c>
      <c r="JW806" t="s">
        <v>196</v>
      </c>
      <c r="JX806" s="1">
        <f ca="1"/>
        <v>4.7777297426602246E-4</v>
      </c>
      <c r="JY806" s="1">
        <f ca="1"/>
        <v>1.2723063792396467E-5</v>
      </c>
      <c r="JZ806" s="1">
        <f ca="1"/>
        <v>1.2069322147644355E-5</v>
      </c>
      <c r="KA806" s="1">
        <f ca="1"/>
        <v>1.3937625355928301E-5</v>
      </c>
      <c r="KB806" s="1">
        <f ca="1"/>
        <v>0.99948349701443817</v>
      </c>
      <c r="KD806" t="s">
        <v>196</v>
      </c>
      <c r="KE806" s="1">
        <f ca="1"/>
        <v>4.7336852926560384E-4</v>
      </c>
      <c r="KF806" s="1">
        <f ca="1"/>
        <v>1.2501380854058517E-5</v>
      </c>
      <c r="KG806" s="1">
        <f ca="1"/>
        <v>1.1617124905492488E-5</v>
      </c>
      <c r="KH806" s="1">
        <f ca="1"/>
        <v>1.2734442602451065E-5</v>
      </c>
      <c r="KI806" s="1">
        <f ca="1"/>
        <v>0.99948977852237253</v>
      </c>
      <c r="KK806" t="s">
        <v>196</v>
      </c>
      <c r="KL806" s="1">
        <f ca="1"/>
        <v>4.6902056203477517E-4</v>
      </c>
      <c r="KM806" s="1">
        <f ca="1"/>
        <v>1.2303528443216896E-5</v>
      </c>
      <c r="KN806" s="1">
        <f ca="1"/>
        <v>1.1271030348036241E-5</v>
      </c>
      <c r="KO806" s="1">
        <f ca="1"/>
        <v>1.1895333471846945E-5</v>
      </c>
      <c r="KP806" s="1">
        <f ca="1"/>
        <v>0.99949550954570221</v>
      </c>
      <c r="KR806" t="s">
        <v>196</v>
      </c>
      <c r="KS806" s="1">
        <f ca="1"/>
        <v>4.6473034869004792E-4</v>
      </c>
      <c r="KT806" s="1">
        <f ca="1"/>
        <v>1.2122457703398565E-5</v>
      </c>
      <c r="KU806" s="1">
        <f ca="1"/>
        <v>1.099581151823589E-5</v>
      </c>
      <c r="KV806" s="1">
        <f ca="1"/>
        <v>1.1295998380074769E-5</v>
      </c>
      <c r="KW806" s="1">
        <f ca="1"/>
        <v>0.99950085538370836</v>
      </c>
      <c r="KY806" t="s">
        <v>196</v>
      </c>
      <c r="KZ806" s="1">
        <f ca="1"/>
        <v>4.6049827699510637E-4</v>
      </c>
      <c r="LA806" s="1">
        <f ca="1"/>
        <v>1.1953486244373556E-5</v>
      </c>
      <c r="LB806" s="1">
        <f ca="1"/>
        <v>1.0768286164818605E-5</v>
      </c>
      <c r="LC806" s="1">
        <f ca="1"/>
        <v>1.0855125387173114E-5</v>
      </c>
      <c r="LD806" s="1">
        <f ca="1"/>
        <v>0.99950592482520861</v>
      </c>
      <c r="LF806" t="s">
        <v>196</v>
      </c>
      <c r="LG806" s="1">
        <f ca="1"/>
        <v>4.5632416405333914E-4</v>
      </c>
      <c r="LH806" s="1">
        <f ca="1"/>
        <v>1.1793491522219131E-5</v>
      </c>
      <c r="LI806" s="1">
        <f ca="1"/>
        <v>1.057317285314628E-5</v>
      </c>
      <c r="LJ806" s="1">
        <f ca="1"/>
        <v>1.0519427129720921E-5</v>
      </c>
      <c r="LK806" s="1">
        <f ca="1"/>
        <v>0.99951078974444163</v>
      </c>
      <c r="LM806" t="s">
        <v>196</v>
      </c>
      <c r="LN806" s="1">
        <f ca="1"/>
        <v>4.5220746512807645E-4</v>
      </c>
      <c r="LO806" s="1">
        <f ca="1"/>
        <v>1.1640380231457036E-5</v>
      </c>
      <c r="LP806" s="1">
        <f ca="1"/>
        <v>1.0400378401994182E-5</v>
      </c>
      <c r="LQ806" s="1">
        <f ca="1"/>
        <v>1.025391999426859E-5</v>
      </c>
      <c r="LR806" s="1">
        <f ca="1"/>
        <v>0.99951549785624427</v>
      </c>
      <c r="LT806" t="s">
        <v>196</v>
      </c>
      <c r="LU806" s="1">
        <f ca="1"/>
        <v>4.4814741072472889E-4</v>
      </c>
      <c r="LV806" s="1">
        <f ca="1"/>
        <v>1.149273910223804E-5</v>
      </c>
      <c r="LW806" s="1">
        <f ca="1"/>
        <v>1.0243220493866656E-5</v>
      </c>
      <c r="LX806" s="1">
        <f ca="1"/>
        <v>1.0035595428607368E-5</v>
      </c>
      <c r="LY806" s="1">
        <f ca="1"/>
        <v>0.99952008103425061</v>
      </c>
      <c r="MA806" t="s">
        <v>196</v>
      </c>
      <c r="MB806" s="1">
        <f ca="1"/>
        <v>4.4414309640700698E-4</v>
      </c>
      <c r="MC806" s="1">
        <f ca="1"/>
        <v>1.1349604935593569E-5</v>
      </c>
      <c r="MD806" s="1">
        <f ca="1"/>
        <v>1.0097261870447505E-5</v>
      </c>
      <c r="ME806" s="1">
        <f ca="1"/>
        <v>9.8492918188167545E-6</v>
      </c>
      <c r="MF806" s="1">
        <f ca="1"/>
        <v>0.9995245607449682</v>
      </c>
      <c r="MH806" t="s">
        <v>196</v>
      </c>
      <c r="MI806" s="1">
        <f ca="1"/>
        <v>4.4019354147322451E-4</v>
      </c>
      <c r="MJ806" s="1">
        <f ca="1"/>
        <v>1.1210313039870317E-5</v>
      </c>
      <c r="MK806" s="1">
        <f ca="1"/>
        <v>9.9595448826372729E-6</v>
      </c>
      <c r="ML806" s="1">
        <f ca="1"/>
        <v>9.6849971200282496E-6</v>
      </c>
      <c r="MM806" s="1">
        <f ca="1"/>
        <v>0.99952895160348432</v>
      </c>
      <c r="MO806" t="s">
        <v>196</v>
      </c>
      <c r="MP806" s="1">
        <f ca="1"/>
        <v>4.3629772711985005E-4</v>
      </c>
      <c r="MQ806" s="1">
        <f ca="1"/>
        <v>1.1074397243237754E-5</v>
      </c>
      <c r="MR806" s="1">
        <f ca="1"/>
        <v>9.8280883801840981E-6</v>
      </c>
      <c r="MS806" s="1">
        <f ca="1"/>
        <v>9.5360835747672119E-6</v>
      </c>
      <c r="MT806" s="1">
        <f ca="1"/>
        <v>0.99953326370368201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197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197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197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197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197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197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197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197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197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197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197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197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197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197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197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197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197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197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197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197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197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197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197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197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197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197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197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197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197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197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197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197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197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197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197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197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198</v>
      </c>
      <c r="DM809" t="s">
        <v>199</v>
      </c>
      <c r="DN809" t="s">
        <v>200</v>
      </c>
      <c r="DO809" t="s">
        <v>196</v>
      </c>
      <c r="DP809" t="s">
        <v>197</v>
      </c>
      <c r="DS809" t="s">
        <v>198</v>
      </c>
      <c r="DT809" t="s">
        <v>199</v>
      </c>
      <c r="DU809" t="s">
        <v>200</v>
      </c>
      <c r="DV809" t="s">
        <v>196</v>
      </c>
      <c r="DW809" t="s">
        <v>197</v>
      </c>
      <c r="DZ809" t="s">
        <v>198</v>
      </c>
      <c r="EA809" t="s">
        <v>199</v>
      </c>
      <c r="EB809" t="s">
        <v>200</v>
      </c>
      <c r="EC809" t="s">
        <v>196</v>
      </c>
      <c r="ED809" t="s">
        <v>197</v>
      </c>
      <c r="EG809" t="s">
        <v>198</v>
      </c>
      <c r="EH809" t="s">
        <v>199</v>
      </c>
      <c r="EI809" t="s">
        <v>200</v>
      </c>
      <c r="EJ809" t="s">
        <v>196</v>
      </c>
      <c r="EK809" t="s">
        <v>197</v>
      </c>
      <c r="EN809" t="s">
        <v>198</v>
      </c>
      <c r="EO809" t="s">
        <v>199</v>
      </c>
      <c r="EP809" t="s">
        <v>200</v>
      </c>
      <c r="EQ809" t="s">
        <v>196</v>
      </c>
      <c r="ER809" t="s">
        <v>197</v>
      </c>
      <c r="EU809" t="s">
        <v>198</v>
      </c>
      <c r="EV809" t="s">
        <v>199</v>
      </c>
      <c r="EW809" t="s">
        <v>200</v>
      </c>
      <c r="EX809" t="s">
        <v>196</v>
      </c>
      <c r="EY809" t="s">
        <v>197</v>
      </c>
      <c r="FB809" t="s">
        <v>198</v>
      </c>
      <c r="FC809" t="s">
        <v>199</v>
      </c>
      <c r="FD809" t="s">
        <v>200</v>
      </c>
      <c r="FE809" t="s">
        <v>196</v>
      </c>
      <c r="FF809" t="s">
        <v>197</v>
      </c>
      <c r="FI809" t="s">
        <v>198</v>
      </c>
      <c r="FJ809" t="s">
        <v>199</v>
      </c>
      <c r="FK809" t="s">
        <v>200</v>
      </c>
      <c r="FL809" t="s">
        <v>196</v>
      </c>
      <c r="FM809" t="s">
        <v>197</v>
      </c>
      <c r="FP809" t="s">
        <v>198</v>
      </c>
      <c r="FQ809" t="s">
        <v>199</v>
      </c>
      <c r="FR809" t="s">
        <v>200</v>
      </c>
      <c r="FS809" t="s">
        <v>196</v>
      </c>
      <c r="FT809" t="s">
        <v>197</v>
      </c>
      <c r="FW809" t="s">
        <v>198</v>
      </c>
      <c r="FX809" t="s">
        <v>199</v>
      </c>
      <c r="FY809" t="s">
        <v>200</v>
      </c>
      <c r="FZ809" t="s">
        <v>196</v>
      </c>
      <c r="GA809" t="s">
        <v>197</v>
      </c>
      <c r="GD809" t="s">
        <v>198</v>
      </c>
      <c r="GE809" t="s">
        <v>199</v>
      </c>
      <c r="GF809" t="s">
        <v>200</v>
      </c>
      <c r="GG809" t="s">
        <v>196</v>
      </c>
      <c r="GH809" t="s">
        <v>197</v>
      </c>
      <c r="GK809" t="s">
        <v>198</v>
      </c>
      <c r="GL809" t="s">
        <v>199</v>
      </c>
      <c r="GM809" t="s">
        <v>200</v>
      </c>
      <c r="GN809" t="s">
        <v>196</v>
      </c>
      <c r="GO809" t="s">
        <v>197</v>
      </c>
      <c r="GR809" t="s">
        <v>198</v>
      </c>
      <c r="GS809" t="s">
        <v>199</v>
      </c>
      <c r="GT809" t="s">
        <v>200</v>
      </c>
      <c r="GU809" t="s">
        <v>196</v>
      </c>
      <c r="GV809" t="s">
        <v>197</v>
      </c>
      <c r="GY809" t="s">
        <v>198</v>
      </c>
      <c r="GZ809" t="s">
        <v>199</v>
      </c>
      <c r="HA809" t="s">
        <v>200</v>
      </c>
      <c r="HB809" t="s">
        <v>196</v>
      </c>
      <c r="HC809" t="s">
        <v>197</v>
      </c>
      <c r="HF809" t="s">
        <v>198</v>
      </c>
      <c r="HG809" t="s">
        <v>199</v>
      </c>
      <c r="HH809" t="s">
        <v>200</v>
      </c>
      <c r="HI809" t="s">
        <v>196</v>
      </c>
      <c r="HJ809" t="s">
        <v>197</v>
      </c>
      <c r="HM809" t="s">
        <v>198</v>
      </c>
      <c r="HN809" t="s">
        <v>199</v>
      </c>
      <c r="HO809" t="s">
        <v>200</v>
      </c>
      <c r="HP809" t="s">
        <v>196</v>
      </c>
      <c r="HQ809" t="s">
        <v>197</v>
      </c>
      <c r="HT809" t="s">
        <v>198</v>
      </c>
      <c r="HU809" t="s">
        <v>199</v>
      </c>
      <c r="HV809" t="s">
        <v>200</v>
      </c>
      <c r="HW809" t="s">
        <v>196</v>
      </c>
      <c r="HX809" t="s">
        <v>197</v>
      </c>
      <c r="IA809" t="s">
        <v>198</v>
      </c>
      <c r="IB809" t="s">
        <v>199</v>
      </c>
      <c r="IC809" t="s">
        <v>200</v>
      </c>
      <c r="ID809" t="s">
        <v>196</v>
      </c>
      <c r="IE809" t="s">
        <v>197</v>
      </c>
      <c r="IH809" t="s">
        <v>198</v>
      </c>
      <c r="II809" t="s">
        <v>199</v>
      </c>
      <c r="IJ809" t="s">
        <v>200</v>
      </c>
      <c r="IK809" t="s">
        <v>196</v>
      </c>
      <c r="IL809" t="s">
        <v>197</v>
      </c>
      <c r="IO809" t="s">
        <v>198</v>
      </c>
      <c r="IP809" t="s">
        <v>199</v>
      </c>
      <c r="IQ809" t="s">
        <v>200</v>
      </c>
      <c r="IR809" t="s">
        <v>196</v>
      </c>
      <c r="IS809" t="s">
        <v>197</v>
      </c>
      <c r="IV809" t="s">
        <v>198</v>
      </c>
      <c r="IW809" t="s">
        <v>199</v>
      </c>
      <c r="IX809" t="s">
        <v>200</v>
      </c>
      <c r="IY809" t="s">
        <v>196</v>
      </c>
      <c r="IZ809" t="s">
        <v>197</v>
      </c>
      <c r="JC809" t="s">
        <v>198</v>
      </c>
      <c r="JD809" t="s">
        <v>199</v>
      </c>
      <c r="JE809" t="s">
        <v>200</v>
      </c>
      <c r="JF809" t="s">
        <v>196</v>
      </c>
      <c r="JG809" t="s">
        <v>197</v>
      </c>
      <c r="JJ809" t="s">
        <v>198</v>
      </c>
      <c r="JK809" t="s">
        <v>199</v>
      </c>
      <c r="JL809" t="s">
        <v>200</v>
      </c>
      <c r="JM809" t="s">
        <v>196</v>
      </c>
      <c r="JN809" t="s">
        <v>197</v>
      </c>
      <c r="JQ809" t="s">
        <v>198</v>
      </c>
      <c r="JR809" t="s">
        <v>199</v>
      </c>
      <c r="JS809" t="s">
        <v>200</v>
      </c>
      <c r="JT809" t="s">
        <v>196</v>
      </c>
      <c r="JU809" t="s">
        <v>197</v>
      </c>
      <c r="JX809" t="s">
        <v>198</v>
      </c>
      <c r="JY809" t="s">
        <v>199</v>
      </c>
      <c r="JZ809" t="s">
        <v>200</v>
      </c>
      <c r="KA809" t="s">
        <v>196</v>
      </c>
      <c r="KB809" t="s">
        <v>197</v>
      </c>
      <c r="KE809" t="s">
        <v>198</v>
      </c>
      <c r="KF809" t="s">
        <v>199</v>
      </c>
      <c r="KG809" t="s">
        <v>200</v>
      </c>
      <c r="KH809" t="s">
        <v>196</v>
      </c>
      <c r="KI809" t="s">
        <v>197</v>
      </c>
      <c r="KL809" t="s">
        <v>198</v>
      </c>
      <c r="KM809" t="s">
        <v>199</v>
      </c>
      <c r="KN809" t="s">
        <v>200</v>
      </c>
      <c r="KO809" t="s">
        <v>196</v>
      </c>
      <c r="KP809" t="s">
        <v>197</v>
      </c>
      <c r="KS809" t="s">
        <v>198</v>
      </c>
      <c r="KT809" t="s">
        <v>199</v>
      </c>
      <c r="KU809" t="s">
        <v>200</v>
      </c>
      <c r="KV809" t="s">
        <v>196</v>
      </c>
      <c r="KW809" t="s">
        <v>197</v>
      </c>
      <c r="KZ809" t="s">
        <v>198</v>
      </c>
      <c r="LA809" t="s">
        <v>199</v>
      </c>
      <c r="LB809" t="s">
        <v>200</v>
      </c>
      <c r="LC809" t="s">
        <v>196</v>
      </c>
      <c r="LD809" t="s">
        <v>197</v>
      </c>
      <c r="LG809" t="s">
        <v>198</v>
      </c>
      <c r="LH809" t="s">
        <v>199</v>
      </c>
      <c r="LI809" t="s">
        <v>200</v>
      </c>
      <c r="LJ809" t="s">
        <v>196</v>
      </c>
      <c r="LK809" t="s">
        <v>197</v>
      </c>
      <c r="LN809" t="s">
        <v>198</v>
      </c>
      <c r="LO809" t="s">
        <v>199</v>
      </c>
      <c r="LP809" t="s">
        <v>200</v>
      </c>
      <c r="LQ809" t="s">
        <v>196</v>
      </c>
      <c r="LR809" t="s">
        <v>197</v>
      </c>
      <c r="LU809" t="s">
        <v>198</v>
      </c>
      <c r="LV809" t="s">
        <v>199</v>
      </c>
      <c r="LW809" t="s">
        <v>200</v>
      </c>
      <c r="LX809" t="s">
        <v>196</v>
      </c>
      <c r="LY809" t="s">
        <v>197</v>
      </c>
      <c r="MB809" t="s">
        <v>198</v>
      </c>
      <c r="MC809" t="s">
        <v>199</v>
      </c>
      <c r="MD809" t="s">
        <v>200</v>
      </c>
      <c r="ME809" t="s">
        <v>196</v>
      </c>
      <c r="MF809" t="s">
        <v>197</v>
      </c>
      <c r="MI809" t="s">
        <v>198</v>
      </c>
      <c r="MJ809" t="s">
        <v>199</v>
      </c>
      <c r="MK809" t="s">
        <v>200</v>
      </c>
      <c r="ML809" t="s">
        <v>196</v>
      </c>
      <c r="MM809" t="s">
        <v>197</v>
      </c>
      <c r="MP809" t="s">
        <v>198</v>
      </c>
      <c r="MQ809" t="s">
        <v>199</v>
      </c>
      <c r="MR809" t="s">
        <v>200</v>
      </c>
      <c r="MS809" t="s">
        <v>196</v>
      </c>
      <c r="MT809" t="s">
        <v>197</v>
      </c>
      <c r="MW809" t="s">
        <v>198</v>
      </c>
      <c r="MX809" t="s">
        <v>199</v>
      </c>
      <c r="MY809" t="s">
        <v>200</v>
      </c>
      <c r="MZ809" t="s">
        <v>196</v>
      </c>
      <c r="NA809" t="s">
        <v>197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198</v>
      </c>
      <c r="DL810" s="1">
        <f ca="1">DL690</f>
        <v>0.9851698040169331</v>
      </c>
      <c r="DM810" s="1">
        <f t="shared" ref="DM810:DP810" ca="1" si="93">DM690</f>
        <v>1.4830195983066939E-2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198</v>
      </c>
      <c r="DS810" s="1" cm="1">
        <f t="array" aca="1" ref="DS810:DW814" ca="1">MMULT(DL810:DP814,DS$690:DW$694)</f>
        <v>0.97250859321988303</v>
      </c>
      <c r="DT810" s="1">
        <f ca="1"/>
        <v>2.1211546163165583E-2</v>
      </c>
      <c r="DU810" s="1">
        <f ca="1"/>
        <v>6.2798606169514187E-3</v>
      </c>
      <c r="DV810" s="1">
        <f ca="1"/>
        <v>0</v>
      </c>
      <c r="DW810" s="1">
        <f ca="1"/>
        <v>0</v>
      </c>
      <c r="DY810" t="s">
        <v>198</v>
      </c>
      <c r="DZ810" s="1" cm="1">
        <f t="array" aca="1" ref="DZ810:ED814" ca="1">MMULT(DS810:DW814,DZ$690:ED$694)</f>
        <v>0.96095222714880135</v>
      </c>
      <c r="EA810" s="1">
        <f ca="1"/>
        <v>2.4043025758809618E-2</v>
      </c>
      <c r="EB810" s="1">
        <f ca="1"/>
        <v>1.2104722302295231E-2</v>
      </c>
      <c r="EC810" s="1">
        <f ca="1"/>
        <v>2.9000247900939171E-3</v>
      </c>
      <c r="ED810" s="1">
        <f ca="1"/>
        <v>0</v>
      </c>
      <c r="EF810" t="s">
        <v>198</v>
      </c>
      <c r="EG810" s="1" cm="1">
        <f t="array" aca="1" ref="EG810:EK814" ca="1">MMULT(DZ810:ED814,EG$690:EK$694)</f>
        <v>0.9500423538905427</v>
      </c>
      <c r="EH810" s="1">
        <f ca="1"/>
        <v>2.527842992277236E-2</v>
      </c>
      <c r="EI810" s="1">
        <f ca="1"/>
        <v>1.6251100730166685E-2</v>
      </c>
      <c r="EJ810" s="1">
        <f ca="1"/>
        <v>7.0659647928331178E-3</v>
      </c>
      <c r="EK810" s="1">
        <f ca="1"/>
        <v>1.3621506636852683E-3</v>
      </c>
      <c r="EM810" t="s">
        <v>198</v>
      </c>
      <c r="EN810" s="1" cm="1">
        <f t="array" aca="1" ref="EN810:ER814" ca="1">MMULT(EG810:EK814,EN$690:ER$694)</f>
        <v>0.93956473679336239</v>
      </c>
      <c r="EO810" s="1">
        <f ca="1"/>
        <v>2.5747937372837596E-2</v>
      </c>
      <c r="EP810" s="1">
        <f ca="1"/>
        <v>1.8908785075648051E-2</v>
      </c>
      <c r="EQ810" s="1">
        <f ca="1"/>
        <v>1.1106064624709857E-2</v>
      </c>
      <c r="ER810" s="1">
        <f ca="1"/>
        <v>4.6724761334423466E-3</v>
      </c>
      <c r="ET810" t="s">
        <v>198</v>
      </c>
      <c r="EU810" s="1" cm="1">
        <f t="array" aca="1" ref="EU810:EY814" ca="1">MMULT(EN810:ER814,EU$690:EY$694)</f>
        <v>0.92941022149693853</v>
      </c>
      <c r="EV810" s="1">
        <f ca="1"/>
        <v>2.5829148301323709E-2</v>
      </c>
      <c r="EW810" s="1">
        <f ca="1"/>
        <v>2.049915382975806E-2</v>
      </c>
      <c r="EX810" s="1">
        <f ca="1"/>
        <v>1.4398767503749382E-2</v>
      </c>
      <c r="EY810" s="1">
        <f ca="1"/>
        <v>9.8627088682306102E-3</v>
      </c>
      <c r="FA810" t="s">
        <v>198</v>
      </c>
      <c r="FB810" s="1" cm="1">
        <f t="array" aca="1" ref="FB810:FF814" ca="1">MMULT(EU810:EY814,FB$690:FF$694)</f>
        <v>0.91951828364010946</v>
      </c>
      <c r="FC810" s="1">
        <f ca="1"/>
        <v>2.5705545082258172E-2</v>
      </c>
      <c r="FD810" s="1">
        <f ca="1"/>
        <v>2.1380755675097951E-2</v>
      </c>
      <c r="FE810" s="1">
        <f ca="1"/>
        <v>1.6819582002939537E-2</v>
      </c>
      <c r="FF810" s="1">
        <f ca="1"/>
        <v>1.6575833599595132E-2</v>
      </c>
      <c r="FH810" t="s">
        <v>198</v>
      </c>
      <c r="FI810" s="1" cm="1">
        <f t="array" aca="1" ref="FI810:FM814" ca="1">MMULT(FB810:FF814,FI$690:FM$694)</f>
        <v>0.9098525928907254</v>
      </c>
      <c r="FJ810" s="1">
        <f ca="1"/>
        <v>2.5471624986673796E-2</v>
      </c>
      <c r="FK810" s="1">
        <f ca="1"/>
        <v>2.1807446331601942E-2</v>
      </c>
      <c r="FL810" s="1">
        <f ca="1"/>
        <v>1.8468524446012012E-2</v>
      </c>
      <c r="FM810" s="1">
        <f ca="1"/>
        <v>2.4399811344987022E-2</v>
      </c>
      <c r="FO810" t="s">
        <v>198</v>
      </c>
      <c r="FP810" s="1" cm="1">
        <f t="array" aca="1" ref="FP810:FT814" ca="1">MMULT(FI810:FM814,FP$690:FT$694)</f>
        <v>0.90038968704031097</v>
      </c>
      <c r="FQ810" s="1">
        <f ca="1"/>
        <v>2.5178397093130793E-2</v>
      </c>
      <c r="FR810" s="1">
        <f ca="1"/>
        <v>2.1947288871754195E-2</v>
      </c>
      <c r="FS810" s="1">
        <f ca="1"/>
        <v>1.9512588941563117E-2</v>
      </c>
      <c r="FT810" s="1">
        <f ca="1"/>
        <v>3.2972038053241025E-2</v>
      </c>
      <c r="FV810" t="s">
        <v>198</v>
      </c>
      <c r="FW810" s="1" cm="1">
        <f t="array" aca="1" ref="FW810:GA814" ca="1">MMULT(FP810:FT814,FW$690:GA$694)</f>
        <v>0.89111336057306578</v>
      </c>
      <c r="FX810" s="1">
        <f ca="1"/>
        <v>2.4854381685834797E-2</v>
      </c>
      <c r="FY810" s="1">
        <f ca="1"/>
        <v>2.1908453772471592E-2</v>
      </c>
      <c r="FZ810" s="1">
        <f ca="1"/>
        <v>2.0114066704712993E-2</v>
      </c>
      <c r="GA810" s="1">
        <f ca="1"/>
        <v>4.2009737263914951E-2</v>
      </c>
      <c r="GC810" t="s">
        <v>198</v>
      </c>
      <c r="GD810" s="1" cm="1">
        <f t="array" aca="1" ref="GD810:GH814" ca="1">MMULT(FW810:GA814,GD$690:GH$694)</f>
        <v>0.88201171250330301</v>
      </c>
      <c r="GE810" s="1">
        <f ca="1"/>
        <v>2.4515915870174407E-2</v>
      </c>
      <c r="GF810" s="1">
        <f ca="1"/>
        <v>2.175972926743245E-2</v>
      </c>
      <c r="GG810" s="1">
        <f ca="1"/>
        <v>2.0405667912892299E-2</v>
      </c>
      <c r="GH810" s="1">
        <f ca="1"/>
        <v>5.1306974446197987E-2</v>
      </c>
      <c r="GJ810" t="s">
        <v>198</v>
      </c>
      <c r="GK810" s="1" cm="1">
        <f t="array" aca="1" ref="GK810:GO814" ca="1">MMULT(GD810:GH814,GK$690:GO$694)</f>
        <v>0.87307551188099475</v>
      </c>
      <c r="GL810" s="1">
        <f ca="1"/>
        <v>2.4172491853294984E-2</v>
      </c>
      <c r="GM810" s="1">
        <f ca="1"/>
        <v>2.1544641484301283E-2</v>
      </c>
      <c r="GN810" s="1">
        <f ca="1"/>
        <v>2.0487060668275027E-2</v>
      </c>
      <c r="GO810" s="1">
        <f ca="1"/>
        <v>6.0720294113134093E-2</v>
      </c>
      <c r="GQ810" t="s">
        <v>198</v>
      </c>
      <c r="GR810" s="1" cm="1">
        <f t="array" aca="1" ref="GR810:GV814" ca="1">MMULT(GK810:GO814,GR$690:GV$694)</f>
        <v>0.86429725369642085</v>
      </c>
      <c r="GS810" s="1">
        <f ca="1"/>
        <v>2.3829648874895814E-2</v>
      </c>
      <c r="GT810" s="1">
        <f ca="1"/>
        <v>2.1290669805541715E-2</v>
      </c>
      <c r="GU810" s="1">
        <f ca="1"/>
        <v>2.0429470339351226E-2</v>
      </c>
      <c r="GV810" s="1">
        <f ca="1"/>
        <v>7.0152957283790521E-2</v>
      </c>
      <c r="GX810" t="s">
        <v>198</v>
      </c>
      <c r="GY810" s="1" cm="1">
        <f t="array" aca="1" ref="GY810:HC814" ca="1">MMULT(GR810:GV814,GY$690:HC$694)</f>
        <v>0.85567059395884737</v>
      </c>
      <c r="GZ810" s="1">
        <f ca="1"/>
        <v>2.3490596876589952E-2</v>
      </c>
      <c r="HA810" s="1">
        <f ca="1"/>
        <v>2.1015131024635085E-2</v>
      </c>
      <c r="HB810" s="1">
        <f ca="1"/>
        <v>2.0282198620152507E-2</v>
      </c>
      <c r="HC810" s="1">
        <f ca="1"/>
        <v>7.9541479519775082E-2</v>
      </c>
      <c r="HE810" t="s">
        <v>198</v>
      </c>
      <c r="HF810" s="1" cm="1">
        <f t="array" aca="1" ref="HF810:HJ814" ca="1">MMULT(GY810:HC814,HF$690:HJ$694)</f>
        <v>0.84719000121559362</v>
      </c>
      <c r="HG810" s="1">
        <f ca="1"/>
        <v>2.3157153909817509E-2</v>
      </c>
      <c r="HH810" s="1">
        <f ca="1"/>
        <v>2.0728905986725363E-2</v>
      </c>
      <c r="HI810" s="1">
        <f ca="1"/>
        <v>2.0078630703285208E-2</v>
      </c>
      <c r="HJ810" s="1">
        <f ca="1"/>
        <v>8.8845308184578226E-2</v>
      </c>
      <c r="HL810" t="s">
        <v>198</v>
      </c>
      <c r="HM810" s="1" cm="1">
        <f t="array" aca="1" ref="HM810:HQ814" ca="1">MMULT(HF810:HJ814,HM$690:HQ$694)</f>
        <v>0.83885053558019929</v>
      </c>
      <c r="HN810" s="1">
        <f ca="1"/>
        <v>2.2830299127571379E-2</v>
      </c>
      <c r="HO810" s="1">
        <f ca="1"/>
        <v>2.0438795484326446E-2</v>
      </c>
      <c r="HP810" s="1">
        <f ca="1"/>
        <v>1.9841011061127352E-2</v>
      </c>
      <c r="HQ810" s="1">
        <f ca="1"/>
        <v>9.8039358746775399E-2</v>
      </c>
      <c r="HS810" t="s">
        <v>198</v>
      </c>
      <c r="HT810" s="1" cm="1">
        <f t="array" aca="1" ref="HT810:HX814" ca="1">MMULT(HM810:HQ814,HT$690:HX$694)</f>
        <v>0.83064770487722994</v>
      </c>
      <c r="HU810" s="1">
        <f ca="1"/>
        <v>2.2510504416396047E-2</v>
      </c>
      <c r="HV810" s="1">
        <f ca="1"/>
        <v>2.0149011086866325E-2</v>
      </c>
      <c r="HW810" s="1">
        <f ca="1"/>
        <v>1.9583970497560426E-2</v>
      </c>
      <c r="HX810" s="1">
        <f ca="1"/>
        <v>0.10710880912194712</v>
      </c>
      <c r="HZ810" t="s">
        <v>198</v>
      </c>
      <c r="IA810" s="1" cm="1">
        <f t="array" aca="1" ref="IA810:IE814" ca="1">MMULT(HT810:HX814,IA$690:IE$694)</f>
        <v>0.82257736849170837</v>
      </c>
      <c r="IB810" s="1">
        <f ca="1"/>
        <v>2.2197935736915288E-2</v>
      </c>
      <c r="IC810" s="1">
        <f ca="1"/>
        <v>1.9862120521623908E-2</v>
      </c>
      <c r="ID810" s="1">
        <f ca="1"/>
        <v>1.9317021442469936E-2</v>
      </c>
      <c r="IE810" s="1">
        <f ca="1"/>
        <v>0.11604555380728232</v>
      </c>
      <c r="IG810" t="s">
        <v>198</v>
      </c>
      <c r="IH810" s="1" cm="1">
        <f t="array" aca="1" ref="IH810:IL814" ca="1">MMULT(IA810:IE814,IH$690:IL$694)</f>
        <v>0.81463567133235115</v>
      </c>
      <c r="II810" s="1">
        <f ca="1"/>
        <v>2.1892576429202445E-2</v>
      </c>
      <c r="IJ810" s="1">
        <f ca="1"/>
        <v>1.9579648544555194E-2</v>
      </c>
      <c r="IK810" s="1">
        <f ca="1"/>
        <v>1.9046275883343653E-2</v>
      </c>
      <c r="IL810" s="1">
        <f ca="1"/>
        <v>0.12484582781054739</v>
      </c>
      <c r="IN810" t="s">
        <v>198</v>
      </c>
      <c r="IO810" s="1" cm="1">
        <f t="array" aca="1" ref="IO810:IS814" ca="1">MMULT(IH810:IL814,IO$690:IS$694)</f>
        <v>0.8068189971692632</v>
      </c>
      <c r="IP810" s="1">
        <f ca="1"/>
        <v>2.1594303133585145E-2</v>
      </c>
      <c r="IQ810" s="1">
        <f ca="1"/>
        <v>1.9302459622178511E-2</v>
      </c>
      <c r="IR810" s="1">
        <f ca="1"/>
        <v>1.8775606800821042E-2</v>
      </c>
      <c r="IS810" s="1">
        <f ca="1"/>
        <v>0.13350863327415191</v>
      </c>
      <c r="IU810" t="s">
        <v>198</v>
      </c>
      <c r="IV810" s="1" cm="1">
        <f t="array" aca="1" ref="IV810:IZ814" ca="1">MMULT(IO810:IS814,IV$690:IZ$694)</f>
        <v>0.79912393467191911</v>
      </c>
      <c r="IW810" s="1">
        <f ca="1"/>
        <v>2.1302932628591051E-2</v>
      </c>
      <c r="IX810" s="1">
        <f ca="1"/>
        <v>1.9031002021676936E-2</v>
      </c>
      <c r="IY810" s="1">
        <f ca="1"/>
        <v>1.8507423556256897E-2</v>
      </c>
      <c r="IZ810" s="1">
        <f ca="1"/>
        <v>0.14203470712155575</v>
      </c>
      <c r="JB810" t="s">
        <v>198</v>
      </c>
      <c r="JC810" s="1" cm="1">
        <f t="array" aca="1" ref="JC810:JG814" ca="1">MMULT(IV810:IZ814,JC$690:JG$694)</f>
        <v>0.79154725193316877</v>
      </c>
      <c r="JD810" s="1">
        <f ca="1"/>
        <v>2.1018250674091753E-2</v>
      </c>
      <c r="JE810" s="1">
        <f ca="1"/>
        <v>1.8765463626430452E-2</v>
      </c>
      <c r="JF810" s="1">
        <f ca="1"/>
        <v>1.8243184920097331E-2</v>
      </c>
      <c r="JG810" s="1">
        <f ca="1"/>
        <v>0.15042584884621135</v>
      </c>
      <c r="JI810" t="s">
        <v>198</v>
      </c>
      <c r="JJ810" s="1" cm="1">
        <f t="array" aca="1" ref="JJ810:JN814" ca="1">MMULT(JC810:JG814,JJ$690:JN$694)</f>
        <v>0.78408587677877473</v>
      </c>
      <c r="JK810" s="1">
        <f ca="1"/>
        <v>2.0740029656887E-2</v>
      </c>
      <c r="JL810" s="1">
        <f ca="1"/>
        <v>1.8505871392636482E-2</v>
      </c>
      <c r="JM810" s="1">
        <f ca="1"/>
        <v>1.7983736269976975E-2</v>
      </c>
      <c r="JN810" s="1">
        <f ca="1"/>
        <v>0.15868448590172449</v>
      </c>
      <c r="JP810" t="s">
        <v>198</v>
      </c>
      <c r="JQ810" s="1" cm="1">
        <f t="array" aca="1" ref="JQ810:JU814" ca="1">MMULT(JJ810:JN814,JQ$690:JU$694)</f>
        <v>0.77673688110726335</v>
      </c>
      <c r="JR810" s="1">
        <f ca="1"/>
        <v>2.0468039245041335E-2</v>
      </c>
      <c r="JS810" s="1">
        <f ca="1"/>
        <v>1.8252154755476188E-2</v>
      </c>
      <c r="JT810" s="1">
        <f ca="1"/>
        <v>1.7729530088923473E-2</v>
      </c>
      <c r="JU810" s="1">
        <f ca="1"/>
        <v>0.1668133948032953</v>
      </c>
      <c r="JW810" t="s">
        <v>198</v>
      </c>
      <c r="JX810" s="1" cm="1">
        <f t="array" aca="1" ref="JX810:KB814" ca="1">MMULT(JQ810:JU814,JX$690:KB$694)</f>
        <v>0.7694974681029042</v>
      </c>
      <c r="JY810" s="1">
        <f ca="1"/>
        <v>2.0202052673165733E-2</v>
      </c>
      <c r="JZ810" s="1">
        <f ca="1"/>
        <v>1.8004185944237736E-2</v>
      </c>
      <c r="KA810" s="1">
        <f ca="1"/>
        <v>1.7480769542501703E-2</v>
      </c>
      <c r="KB810" s="1">
        <f ca="1"/>
        <v>0.17481552373719025</v>
      </c>
      <c r="KD810" t="s">
        <v>198</v>
      </c>
      <c r="KE810" s="1" cm="1">
        <f t="array" aca="1" ref="KE810:KI814" ca="1">MMULT(JX810:KB814,KE$690:KI$694)</f>
        <v>0.76236496154752653</v>
      </c>
      <c r="KF810" s="1">
        <f ca="1"/>
        <v>1.9941850302294725E-2</v>
      </c>
      <c r="KG810" s="1">
        <f ca="1"/>
        <v>1.7761805496329192E-2</v>
      </c>
      <c r="KH810" s="1">
        <f ca="1"/>
        <v>1.7237501608562172E-2</v>
      </c>
      <c r="KI810" s="1">
        <f ca="1"/>
        <v>0.18269388104528697</v>
      </c>
      <c r="KK810" t="s">
        <v>198</v>
      </c>
      <c r="KL810" s="1" cm="1">
        <f t="array" aca="1" ref="KL810:KP814" ca="1">MMULT(KE810:KI814,KL$690:KP$694)</f>
        <v>0.75533679670483156</v>
      </c>
      <c r="KM810" s="1">
        <f ca="1"/>
        <v>1.968722148847725E-2</v>
      </c>
      <c r="KN810" s="1">
        <f ca="1"/>
        <v>1.7524838283752821E-2</v>
      </c>
      <c r="KO810" s="1">
        <f ca="1"/>
        <v>1.699967724608966E-2</v>
      </c>
      <c r="KP810" s="1">
        <f ca="1"/>
        <v>0.19045146627684825</v>
      </c>
      <c r="KR810" t="s">
        <v>198</v>
      </c>
      <c r="KS810" s="1" cm="1">
        <f t="array" aca="1" ref="KS810:KW814" ca="1">MMULT(KL810:KP814,KS$690:KW$694)</f>
        <v>0.74841051241321543</v>
      </c>
      <c r="KT810" s="1">
        <f ca="1"/>
        <v>1.9437965411987456E-2</v>
      </c>
      <c r="KU810" s="1">
        <f ca="1"/>
        <v>1.7293103463175249E-2</v>
      </c>
      <c r="KV810" s="1">
        <f ca="1"/>
        <v>1.6767190091920865E-2</v>
      </c>
      <c r="KW810" s="1">
        <f ca="1"/>
        <v>0.19809122861970058</v>
      </c>
      <c r="KY810" t="s">
        <v>198</v>
      </c>
      <c r="KZ810" s="1" cm="1">
        <f t="array" aca="1" ref="KZ810:LD814" ca="1">MMULT(KS810:KW814,KZ$690:LD$694)</f>
        <v>0.74158374413064576</v>
      </c>
      <c r="LA810" s="1">
        <f ca="1"/>
        <v>1.9193891278162463E-2</v>
      </c>
      <c r="LB810" s="1">
        <f ca="1"/>
        <v>1.7066420541820893E-2</v>
      </c>
      <c r="LC810" s="1">
        <f ca="1"/>
        <v>1.6539901204741012E-2</v>
      </c>
      <c r="LD810" s="1">
        <f ca="1"/>
        <v>0.20561604284462939</v>
      </c>
      <c r="LF810" t="s">
        <v>198</v>
      </c>
      <c r="LG810" s="1" cm="1">
        <f t="array" aca="1" ref="LG810:LK814" ca="1">MMULT(KZ810:LD814,LG$690:LK$694)</f>
        <v>0.73485421774720927</v>
      </c>
      <c r="LH810" s="1">
        <f ca="1"/>
        <v>1.8954818148475671E-2</v>
      </c>
      <c r="LI810" s="1">
        <f ca="1"/>
        <v>1.6844612968888738E-2</v>
      </c>
      <c r="LJ810" s="1">
        <f ca="1"/>
        <v>1.6317654764130638E-2</v>
      </c>
      <c r="LK810" s="1">
        <f ca="1"/>
        <v>0.21302869637129515</v>
      </c>
      <c r="LM810" t="s">
        <v>198</v>
      </c>
      <c r="LN810" s="1" cm="1">
        <f t="array" aca="1" ref="LN810:LR814" ca="1">MMULT(LG810:LK814,LN$690:LR$694)</f>
        <v>0.72821974402988399</v>
      </c>
      <c r="LO810" s="1">
        <f ca="1"/>
        <v>1.8720574563816171E-2</v>
      </c>
      <c r="LP810" s="1">
        <f ca="1"/>
        <v>1.6627510158998573E-2</v>
      </c>
      <c r="LQ810" s="1">
        <f ca="1"/>
        <v>1.6100287921159522E-2</v>
      </c>
      <c r="LR810" s="1">
        <f ca="1"/>
        <v>0.2203318833261412</v>
      </c>
      <c r="LT810" t="s">
        <v>198</v>
      </c>
      <c r="LU810" s="1" cm="1">
        <f t="array" aca="1" ref="LU810:LY814" ca="1">MMULT(LN810:LR814,LU$690:LY$694)</f>
        <v>0.72167821359779827</v>
      </c>
      <c r="LV810" s="1">
        <f ca="1"/>
        <v>1.8490998060604891E-2</v>
      </c>
      <c r="LW810" s="1">
        <f ca="1"/>
        <v>1.6414948530193173E-2</v>
      </c>
      <c r="LX810" s="1">
        <f ca="1"/>
        <v>1.588763687895612E-2</v>
      </c>
      <c r="LY810" s="1">
        <f ca="1"/>
        <v>0.22752820293244702</v>
      </c>
      <c r="MA810" t="s">
        <v>198</v>
      </c>
      <c r="MB810" s="1" cm="1">
        <f t="array" aca="1" ref="MB810:MF814" ca="1">MMULT(LU810:LY814,MB$690:MF$694)</f>
        <v>0.71522759234981992</v>
      </c>
      <c r="MC810" s="1">
        <f ca="1"/>
        <v>1.8265934641462787E-2</v>
      </c>
      <c r="MD810" s="1">
        <f ca="1"/>
        <v>1.6206771930248342E-2</v>
      </c>
      <c r="ME810" s="1">
        <f ca="1"/>
        <v>1.5679540552679658E-2</v>
      </c>
      <c r="MF810" s="1">
        <f ca="1"/>
        <v>0.23462016052578871</v>
      </c>
      <c r="MH810" t="s">
        <v>198</v>
      </c>
      <c r="MI810" s="1" cm="1">
        <f t="array" aca="1" ref="MI810:MM814" ca="1">MMULT(MB810:MF814,MI$690:MM$694)</f>
        <v>0.708865917283104</v>
      </c>
      <c r="MJ810" s="1">
        <f ca="1"/>
        <v>1.8045238237511713E-2</v>
      </c>
      <c r="MK810" s="1">
        <f ca="1"/>
        <v>1.6002831690446088E-2</v>
      </c>
      <c r="ML810" s="1">
        <f ca="1"/>
        <v>1.5475842683697762E-2</v>
      </c>
      <c r="MM810" s="1">
        <f ca="1"/>
        <v>0.24161017010523983</v>
      </c>
      <c r="MO810" t="s">
        <v>198</v>
      </c>
      <c r="MP810" s="1" cm="1">
        <f t="array" aca="1" ref="MP810:MT814" ca="1">MMULT(MI810:MM814,MP$690:MT$694)</f>
        <v>0.70259129265339759</v>
      </c>
      <c r="MQ810" s="1">
        <f ca="1"/>
        <v>1.7828770183861472E-2</v>
      </c>
      <c r="MR810" s="1">
        <f ca="1"/>
        <v>1.5802986459195666E-2</v>
      </c>
      <c r="MS810" s="1">
        <f ca="1"/>
        <v>1.5276392974102763E-2</v>
      </c>
      <c r="MT810" s="1">
        <f ca="1"/>
        <v>0.24850055772944191</v>
      </c>
      <c r="MV810" t="s">
        <v>198</v>
      </c>
      <c r="MW810" s="1" cm="1">
        <f t="array" aca="1" ref="MW810:NA814" ca="1">MMULT(MP810:MT814,MW$690:NA$694)</f>
        <v>0.69640188643690137</v>
      </c>
      <c r="MX810" s="1">
        <f ca="1"/>
        <v>1.7616398720119109E-2</v>
      </c>
      <c r="MY810" s="1">
        <f ca="1"/>
        <v>1.5607101911982524E-2</v>
      </c>
      <c r="MZ810" s="1">
        <f ca="1"/>
        <v>1.5081047607140118E-2</v>
      </c>
      <c r="NA810" s="1">
        <f ca="1"/>
        <v>0.25529356532385622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199</v>
      </c>
      <c r="DL811" s="1">
        <f t="shared" ref="DL811:DP814" ca="1" si="94">DL691</f>
        <v>0.12161302123782236</v>
      </c>
      <c r="DM811" s="1">
        <f t="shared" ca="1" si="94"/>
        <v>0.45350395233795571</v>
      </c>
      <c r="DN811" s="1">
        <f t="shared" ca="1" si="94"/>
        <v>0.42488302642422193</v>
      </c>
      <c r="DO811" s="1">
        <f t="shared" si="94"/>
        <v>0</v>
      </c>
      <c r="DP811" s="1">
        <f t="shared" si="94"/>
        <v>0</v>
      </c>
      <c r="DR811" t="s">
        <v>199</v>
      </c>
      <c r="DS811" s="1">
        <f ca="1"/>
        <v>0.175313578158587</v>
      </c>
      <c r="DT811" s="1">
        <f ca="1"/>
        <v>0.22312879853142298</v>
      </c>
      <c r="DU811" s="1">
        <f ca="1"/>
        <v>0.40477047637701807</v>
      </c>
      <c r="DV811" s="1">
        <f ca="1"/>
        <v>0.19678714693297195</v>
      </c>
      <c r="DW811" s="1">
        <f ca="1"/>
        <v>0</v>
      </c>
      <c r="DY811" t="s">
        <v>199</v>
      </c>
      <c r="DZ811" s="1">
        <f ca="1"/>
        <v>0.20021531726023517</v>
      </c>
      <c r="EA811" s="1">
        <f ca="1"/>
        <v>0.11878677840215646</v>
      </c>
      <c r="EB811" s="1">
        <f ca="1"/>
        <v>0.30040894306796639</v>
      </c>
      <c r="EC811" s="1">
        <f ca="1"/>
        <v>0.28790515942986705</v>
      </c>
      <c r="ED811" s="1">
        <f ca="1"/>
        <v>9.2683801839774954E-2</v>
      </c>
      <c r="EF811" t="s">
        <v>199</v>
      </c>
      <c r="EG811" s="1">
        <f ca="1"/>
        <v>0.21201707459314389</v>
      </c>
      <c r="EH811" s="1">
        <f ca="1"/>
        <v>6.801430495654523E-2</v>
      </c>
      <c r="EI811" s="1">
        <f ca="1"/>
        <v>0.20563782361552457</v>
      </c>
      <c r="EJ811" s="1">
        <f ca="1"/>
        <v>0.28641704615615815</v>
      </c>
      <c r="EK811" s="1">
        <f ca="1"/>
        <v>0.22791375067862815</v>
      </c>
      <c r="EM811" t="s">
        <v>199</v>
      </c>
      <c r="EN811" s="1">
        <f ca="1"/>
        <v>0.21743366966483577</v>
      </c>
      <c r="EO811" s="1">
        <f ca="1"/>
        <v>4.1649602833685122E-2</v>
      </c>
      <c r="EP811" s="1">
        <f ca="1"/>
        <v>0.13674841654982409</v>
      </c>
      <c r="EQ811" s="1">
        <f ca="1"/>
        <v>0.24207137783982341</v>
      </c>
      <c r="ER811" s="1">
        <f ca="1"/>
        <v>0.36209693311183161</v>
      </c>
      <c r="ET811" t="s">
        <v>199</v>
      </c>
      <c r="EU811" s="1">
        <f ca="1"/>
        <v>0.21954249098908643</v>
      </c>
      <c r="EV811" s="1">
        <f ca="1"/>
        <v>2.7192064660151151E-2</v>
      </c>
      <c r="EW811" s="1">
        <f ca="1"/>
        <v>9.0372801673145972E-2</v>
      </c>
      <c r="EX811" s="1">
        <f ca="1"/>
        <v>0.18766771761945911</v>
      </c>
      <c r="EY811" s="1">
        <f ca="1"/>
        <v>0.47522492505815728</v>
      </c>
      <c r="FA811" t="s">
        <v>199</v>
      </c>
      <c r="FB811" s="1">
        <f ca="1"/>
        <v>0.21985272800424355</v>
      </c>
      <c r="FC811" s="1">
        <f ca="1"/>
        <v>1.8910165760277757E-2</v>
      </c>
      <c r="FD811" s="1">
        <f ca="1"/>
        <v>6.0105353427788132E-2</v>
      </c>
      <c r="FE811" s="1">
        <f ca="1"/>
        <v>0.13841067253334072</v>
      </c>
      <c r="FF811" s="1">
        <f ca="1"/>
        <v>0.56272108027434975</v>
      </c>
      <c r="FH811" t="s">
        <v>199</v>
      </c>
      <c r="FI811" s="1">
        <f ca="1"/>
        <v>0.21915061636492666</v>
      </c>
      <c r="FJ811" s="1">
        <f ca="1"/>
        <v>1.3998731168015654E-2</v>
      </c>
      <c r="FK811" s="1">
        <f ca="1"/>
        <v>4.0587394946382416E-2</v>
      </c>
      <c r="FL811" s="1">
        <f ca="1"/>
        <v>9.9157579493758113E-2</v>
      </c>
      <c r="FM811" s="1">
        <f ca="1"/>
        <v>0.62710567802691708</v>
      </c>
      <c r="FO811" t="s">
        <v>199</v>
      </c>
      <c r="FP811" s="1">
        <f ca="1"/>
        <v>0.21786671759731319</v>
      </c>
      <c r="FQ811" s="1">
        <f ca="1"/>
        <v>1.1002625218994084E-2</v>
      </c>
      <c r="FR811" s="1">
        <f ca="1"/>
        <v>2.8042083567165973E-2</v>
      </c>
      <c r="FS811" s="1">
        <f ca="1"/>
        <v>6.9958577093187577E-2</v>
      </c>
      <c r="FT811" s="1">
        <f ca="1"/>
        <v>0.67312999652333905</v>
      </c>
      <c r="FV811" t="s">
        <v>199</v>
      </c>
      <c r="FW811" s="1">
        <f ca="1"/>
        <v>0.21624619161491715</v>
      </c>
      <c r="FX811" s="1">
        <f ca="1"/>
        <v>9.129545785221297E-3</v>
      </c>
      <c r="FY811" s="1">
        <f ca="1"/>
        <v>1.9969537974300781E-2</v>
      </c>
      <c r="FZ811" s="1">
        <f ca="1"/>
        <v>4.9121822528363779E-2</v>
      </c>
      <c r="GA811" s="1">
        <f ca="1"/>
        <v>0.70553290209719688</v>
      </c>
      <c r="GC811" t="s">
        <v>199</v>
      </c>
      <c r="GD811" s="1">
        <f ca="1"/>
        <v>0.21443279374591018</v>
      </c>
      <c r="GE811" s="1">
        <f ca="1"/>
        <v>7.931082481532634E-3</v>
      </c>
      <c r="GF811" s="1">
        <f ca="1"/>
        <v>1.4756939607038241E-2</v>
      </c>
      <c r="GG811" s="1">
        <f ca="1"/>
        <v>3.4640916635423097E-2</v>
      </c>
      <c r="GH811" s="1">
        <f ca="1"/>
        <v>0.72823826753009568</v>
      </c>
      <c r="GJ811" t="s">
        <v>199</v>
      </c>
      <c r="GK811" s="1">
        <f ca="1"/>
        <v>0.21251265536004196</v>
      </c>
      <c r="GL811" s="1">
        <f ca="1"/>
        <v>7.1456587703090839E-3</v>
      </c>
      <c r="GM811" s="1">
        <f ca="1"/>
        <v>1.1373893629550281E-2</v>
      </c>
      <c r="GN811" s="1">
        <f ca="1"/>
        <v>2.474935570809033E-2</v>
      </c>
      <c r="GO811" s="1">
        <f ca="1"/>
        <v>0.74421843653200814</v>
      </c>
      <c r="GQ811" t="s">
        <v>199</v>
      </c>
      <c r="GR811" s="1">
        <f ca="1"/>
        <v>0.21053817562469387</v>
      </c>
      <c r="GS811" s="1">
        <f ca="1"/>
        <v>6.6170429420526998E-3</v>
      </c>
      <c r="GT811" s="1">
        <f ca="1"/>
        <v>9.1637495143777181E-3</v>
      </c>
      <c r="GU811" s="1">
        <f ca="1"/>
        <v>1.8067484108328109E-2</v>
      </c>
      <c r="GV811" s="1">
        <f ca="1"/>
        <v>0.75561354781054746</v>
      </c>
      <c r="GX811" t="s">
        <v>199</v>
      </c>
      <c r="GY811" s="1">
        <f ca="1"/>
        <v>0.20854155013811895</v>
      </c>
      <c r="GZ811" s="1">
        <f ca="1"/>
        <v>6.2501751385713395E-3</v>
      </c>
      <c r="HA811" s="1">
        <f ca="1"/>
        <v>7.7076803464553086E-3</v>
      </c>
      <c r="HB811" s="1">
        <f ca="1"/>
        <v>1.3583993502194767E-2</v>
      </c>
      <c r="HC811" s="1">
        <f ca="1"/>
        <v>0.76391660087465951</v>
      </c>
      <c r="HE811" t="s">
        <v>199</v>
      </c>
      <c r="HF811" s="1">
        <f ca="1"/>
        <v>0.20654265838253533</v>
      </c>
      <c r="HG811" s="1">
        <f ca="1"/>
        <v>5.9863540687848322E-3</v>
      </c>
      <c r="HH811" s="1">
        <f ca="1"/>
        <v>6.7379321364552883E-3</v>
      </c>
      <c r="HI811" s="1">
        <f ca="1"/>
        <v>1.0585219428633282E-2</v>
      </c>
      <c r="HJ811" s="1">
        <f ca="1"/>
        <v>0.77014783598359116</v>
      </c>
      <c r="HL811" t="s">
        <v>199</v>
      </c>
      <c r="HM811" s="1">
        <f ca="1"/>
        <v>0.20455376926330407</v>
      </c>
      <c r="HN811" s="1">
        <f ca="1"/>
        <v>5.7888937378685525E-3</v>
      </c>
      <c r="HO811" s="1">
        <f ca="1"/>
        <v>6.082845784557399E-3</v>
      </c>
      <c r="HP811" s="1">
        <f ca="1"/>
        <v>8.5796592339405855E-3</v>
      </c>
      <c r="HQ811" s="1">
        <f ca="1"/>
        <v>0.77499483198032926</v>
      </c>
      <c r="HS811" t="s">
        <v>199</v>
      </c>
      <c r="HT811" s="1">
        <f ca="1"/>
        <v>0.20258239994270705</v>
      </c>
      <c r="HU811" s="1">
        <f ca="1"/>
        <v>5.6346391917083283E-3</v>
      </c>
      <c r="HV811" s="1">
        <f ca="1"/>
        <v>5.632047439646572E-3</v>
      </c>
      <c r="HW811" s="1">
        <f ca="1"/>
        <v>7.2342654948802567E-3</v>
      </c>
      <c r="HX811" s="1">
        <f ca="1"/>
        <v>0.77891664793105764</v>
      </c>
      <c r="HZ811" t="s">
        <v>199</v>
      </c>
      <c r="IA811" s="1">
        <f ca="1"/>
        <v>0.20063307807597128</v>
      </c>
      <c r="IB811" s="1">
        <f ca="1"/>
        <v>5.5088535404891458E-3</v>
      </c>
      <c r="IC811" s="1">
        <f ca="1"/>
        <v>5.3143677278575325E-3</v>
      </c>
      <c r="ID811" s="1">
        <f ca="1"/>
        <v>6.3258435177512918E-3</v>
      </c>
      <c r="IE811" s="1">
        <f ca="1"/>
        <v>0.78221785713793057</v>
      </c>
      <c r="IG811" t="s">
        <v>199</v>
      </c>
      <c r="IH811" s="1">
        <f ca="1"/>
        <v>0.19870844074019495</v>
      </c>
      <c r="II811" s="1">
        <f ca="1"/>
        <v>5.4020894654578386E-3</v>
      </c>
      <c r="IJ811" s="1">
        <f ca="1"/>
        <v>5.0837933623512537E-3</v>
      </c>
      <c r="IK811" s="1">
        <f ca="1"/>
        <v>5.7059486897495654E-3</v>
      </c>
      <c r="IL811" s="1">
        <f ca="1"/>
        <v>0.78509972774224623</v>
      </c>
      <c r="IN811" t="s">
        <v>199</v>
      </c>
      <c r="IO811" s="1">
        <f ca="1"/>
        <v>0.19680992608718686</v>
      </c>
      <c r="IP811" s="1">
        <f ca="1"/>
        <v>5.3082509394789647E-3</v>
      </c>
      <c r="IQ811" s="1">
        <f ca="1"/>
        <v>4.9104995238367878E-3</v>
      </c>
      <c r="IR811" s="1">
        <f ca="1"/>
        <v>5.2763627185365529E-3</v>
      </c>
      <c r="IS811" s="1">
        <f ca="1"/>
        <v>0.78769496073096068</v>
      </c>
      <c r="IU811" t="s">
        <v>199</v>
      </c>
      <c r="IV811" s="1">
        <f ca="1"/>
        <v>0.19493821185223528</v>
      </c>
      <c r="IW811" s="1">
        <f ca="1"/>
        <v>5.2233799202244758E-3</v>
      </c>
      <c r="IX811" s="1">
        <f ca="1"/>
        <v>4.775106830759491E-3</v>
      </c>
      <c r="IY811" s="1">
        <f ca="1"/>
        <v>4.9723244591978223E-3</v>
      </c>
      <c r="IZ811" s="1">
        <f ca="1"/>
        <v>0.79009097693758279</v>
      </c>
      <c r="JB811" t="s">
        <v>199</v>
      </c>
      <c r="JC811" s="1">
        <f ca="1"/>
        <v>0.19309349494295255</v>
      </c>
      <c r="JD811" s="1">
        <f ca="1"/>
        <v>5.1448903421754287E-3</v>
      </c>
      <c r="JE811" s="1">
        <f ca="1"/>
        <v>4.664992211392105E-3</v>
      </c>
      <c r="JF811" s="1">
        <f ca="1"/>
        <v>4.7512270018394906E-3</v>
      </c>
      <c r="JG811" s="1">
        <f ca="1"/>
        <v>0.79234539550164029</v>
      </c>
      <c r="JI811" t="s">
        <v>199</v>
      </c>
      <c r="JJ811" s="1">
        <f ca="1"/>
        <v>0.19127567044579069</v>
      </c>
      <c r="JK811" s="1">
        <f ca="1"/>
        <v>5.0710810532964973E-3</v>
      </c>
      <c r="JL811" s="1">
        <f ca="1"/>
        <v>4.5719125594184968E-3</v>
      </c>
      <c r="JM811" s="1">
        <f ca="1"/>
        <v>4.5850737162852831E-3</v>
      </c>
      <c r="JN811" s="1">
        <f ca="1"/>
        <v>0.79449626222520886</v>
      </c>
      <c r="JP811" t="s">
        <v>199</v>
      </c>
      <c r="JQ811" s="1">
        <f ca="1"/>
        <v>0.18948444655104454</v>
      </c>
      <c r="JR811" s="1">
        <f ca="1"/>
        <v>5.0008242648591512E-3</v>
      </c>
      <c r="JS811" s="1">
        <f ca="1"/>
        <v>4.4904701720631006E-3</v>
      </c>
      <c r="JT811" s="1">
        <f ca="1"/>
        <v>4.4554771509077457E-3</v>
      </c>
      <c r="JU811" s="1">
        <f ca="1"/>
        <v>0.79656878186112534</v>
      </c>
      <c r="JW811" t="s">
        <v>199</v>
      </c>
      <c r="JX811" s="1">
        <f ca="1"/>
        <v>0.18771941843382767</v>
      </c>
      <c r="JY811" s="1">
        <f ca="1"/>
        <v>4.933365259779666E-3</v>
      </c>
      <c r="JZ811" s="1">
        <f ca="1"/>
        <v>4.417119525977572E-3</v>
      </c>
      <c r="KA811" s="1">
        <f ca="1"/>
        <v>4.3503590482222325E-3</v>
      </c>
      <c r="KB811" s="1">
        <f ca="1"/>
        <v>0.79857973773219271</v>
      </c>
      <c r="KD811" t="s">
        <v>199</v>
      </c>
      <c r="KE811" s="1">
        <f ca="1"/>
        <v>0.18598011573592194</v>
      </c>
      <c r="KF811" s="1">
        <f ca="1"/>
        <v>4.8681930689318939E-3</v>
      </c>
      <c r="KG811" s="1">
        <f ca="1"/>
        <v>4.349523089827413E-3</v>
      </c>
      <c r="KH811" s="1">
        <f ca="1"/>
        <v>4.2617796753934341E-3</v>
      </c>
      <c r="KI811" s="1">
        <f ca="1"/>
        <v>0.80054038842992514</v>
      </c>
      <c r="KK811" t="s">
        <v>199</v>
      </c>
      <c r="KL811" s="1">
        <f ca="1"/>
        <v>0.18426603301342548</v>
      </c>
      <c r="KM811" s="1">
        <f ca="1"/>
        <v>4.8049566532757495E-3</v>
      </c>
      <c r="KN811" s="1">
        <f ca="1"/>
        <v>4.2861327138324417E-3</v>
      </c>
      <c r="KO811" s="1">
        <f ca="1"/>
        <v>4.1845129177605226E-3</v>
      </c>
      <c r="KP811" s="1">
        <f ca="1"/>
        <v>0.80245836470170562</v>
      </c>
      <c r="KR811" t="s">
        <v>199</v>
      </c>
      <c r="KS811" s="1">
        <f ca="1"/>
        <v>0.18257664916781369</v>
      </c>
      <c r="KT811" s="1">
        <f ca="1"/>
        <v>4.7434103948448339E-3</v>
      </c>
      <c r="KU811" s="1">
        <f ca="1"/>
        <v>4.2259171166289565E-3</v>
      </c>
      <c r="KV811" s="1">
        <f ca="1"/>
        <v>4.1151120798281751E-3</v>
      </c>
      <c r="KW811" s="1">
        <f ca="1"/>
        <v>0.80433891124088419</v>
      </c>
      <c r="KY811" t="s">
        <v>199</v>
      </c>
      <c r="KZ811" s="1">
        <f ca="1"/>
        <v>0.18091143974239715</v>
      </c>
      <c r="LA811" s="1">
        <f ca="1"/>
        <v>4.6833785365104422E-3</v>
      </c>
      <c r="LB811" s="1">
        <f ca="1"/>
        <v>4.1681841775447629E-3</v>
      </c>
      <c r="LC811" s="1">
        <f ca="1"/>
        <v>4.0512977981071348E-3</v>
      </c>
      <c r="LD811" s="1">
        <f ca="1"/>
        <v>0.80618569974544041</v>
      </c>
      <c r="LF811" t="s">
        <v>199</v>
      </c>
      <c r="LG811" s="1">
        <f ca="1"/>
        <v>0.17926988459637785</v>
      </c>
      <c r="LH811" s="1">
        <f ca="1"/>
        <v>4.6247319130208334E-3</v>
      </c>
      <c r="LI811" s="1">
        <f ca="1"/>
        <v>4.1124648602610088E-3</v>
      </c>
      <c r="LJ811" s="1">
        <f ca="1"/>
        <v>3.9915570777963958E-3</v>
      </c>
      <c r="LK811" s="1">
        <f ca="1"/>
        <v>0.80800136155254387</v>
      </c>
      <c r="LM811" t="s">
        <v>199</v>
      </c>
      <c r="LN811" s="1">
        <f ca="1"/>
        <v>0.17765147258628036</v>
      </c>
      <c r="LO811" s="1">
        <f ca="1"/>
        <v>4.5673726782082353E-3</v>
      </c>
      <c r="LP811" s="1">
        <f ca="1"/>
        <v>4.0584372690243521E-3</v>
      </c>
      <c r="LQ811" s="1">
        <f ca="1"/>
        <v>3.934880590040212E-3</v>
      </c>
      <c r="LR811" s="1">
        <f ca="1"/>
        <v>0.80978783687644673</v>
      </c>
      <c r="LT811" t="s">
        <v>199</v>
      </c>
      <c r="LU811" s="1">
        <f ca="1"/>
        <v>0.17605570431401044</v>
      </c>
      <c r="LV811" s="1">
        <f ca="1"/>
        <v>4.5112242479596878E-3</v>
      </c>
      <c r="LW811" s="1">
        <f ca="1"/>
        <v>4.0058768793206174E-3</v>
      </c>
      <c r="LX811" s="1">
        <f ca="1"/>
        <v>3.8805904802570578E-3</v>
      </c>
      <c r="LY811" s="1">
        <f ca="1"/>
        <v>0.81154660407845214</v>
      </c>
      <c r="MA811" t="s">
        <v>199</v>
      </c>
      <c r="MB811" s="1">
        <f ca="1"/>
        <v>0.1744820936308264</v>
      </c>
      <c r="MC811" s="1">
        <f ca="1"/>
        <v>4.456224653774191E-3</v>
      </c>
      <c r="MD811" s="1">
        <f ca="1"/>
        <v>3.9546238653998898E-3</v>
      </c>
      <c r="ME811" s="1">
        <f ca="1"/>
        <v>3.8282274289650983E-3</v>
      </c>
      <c r="MF811" s="1">
        <f ca="1"/>
        <v>0.81327883042103433</v>
      </c>
      <c r="MH811" t="s">
        <v>199</v>
      </c>
      <c r="MI811" s="1">
        <f ca="1"/>
        <v>0.17293016834601735</v>
      </c>
      <c r="MJ811" s="1">
        <f ca="1"/>
        <v>4.4023221318449665E-3</v>
      </c>
      <c r="MK811" s="1">
        <f ca="1"/>
        <v>3.9045616117111973E-3</v>
      </c>
      <c r="ML811" s="1">
        <f ca="1"/>
        <v>3.777476512835486E-3</v>
      </c>
      <c r="MM811" s="1">
        <f ca="1"/>
        <v>0.81498547139759092</v>
      </c>
      <c r="MO811" t="s">
        <v>199</v>
      </c>
      <c r="MP811" s="1">
        <f ca="1"/>
        <v>0.17139947043244805</v>
      </c>
      <c r="MQ811" s="1">
        <f ca="1"/>
        <v>4.3494721809819257E-3</v>
      </c>
      <c r="MR811" s="1">
        <f ca="1"/>
        <v>3.8556025509401269E-3</v>
      </c>
      <c r="MS811" s="1">
        <f ca="1"/>
        <v>3.7281184858852148E-3</v>
      </c>
      <c r="MT811" s="1">
        <f ca="1"/>
        <v>0.81666733634974464</v>
      </c>
      <c r="MV811" t="s">
        <v>199</v>
      </c>
      <c r="MW811" s="1">
        <f ca="1"/>
        <v>0.16988955591896429</v>
      </c>
      <c r="MX811" s="1">
        <f ca="1"/>
        <v>4.2976355880611104E-3</v>
      </c>
      <c r="MY811" s="1">
        <f ca="1"/>
        <v>3.8076788087459982E-3</v>
      </c>
      <c r="MZ811" s="1">
        <f ca="1"/>
        <v>3.6799977258983765E-3</v>
      </c>
      <c r="NA811" s="1">
        <f ca="1"/>
        <v>0.81832513195833023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00</v>
      </c>
      <c r="DL812" s="1">
        <f t="shared" si="94"/>
        <v>0</v>
      </c>
      <c r="DM812" s="1">
        <f t="shared" ca="1" si="94"/>
        <v>3.5866862118652143E-2</v>
      </c>
      <c r="DN812" s="1">
        <f t="shared" ca="1" si="94"/>
        <v>0.49952455936819606</v>
      </c>
      <c r="DO812" s="1">
        <f t="shared" ca="1" si="94"/>
        <v>0.46460857851315174</v>
      </c>
      <c r="DP812" s="1">
        <f t="shared" si="94"/>
        <v>0</v>
      </c>
      <c r="DR812" t="s">
        <v>200</v>
      </c>
      <c r="DS812" s="1">
        <f ca="1"/>
        <v>4.3884122815719085E-3</v>
      </c>
      <c r="DT812" s="1">
        <f ca="1"/>
        <v>3.4351418223736399E-2</v>
      </c>
      <c r="DU812" s="1">
        <f ca="1"/>
        <v>0.27259766458158857</v>
      </c>
      <c r="DV812" s="1">
        <f ca="1"/>
        <v>0.46920647584822761</v>
      </c>
      <c r="DW812" s="1">
        <f ca="1"/>
        <v>0.21945602906487541</v>
      </c>
      <c r="DY812" t="s">
        <v>200</v>
      </c>
      <c r="DZ812" s="1">
        <f ca="1"/>
        <v>8.5513533687141055E-3</v>
      </c>
      <c r="EA812" s="1">
        <f ca="1"/>
        <v>2.5618590628028376E-2</v>
      </c>
      <c r="EB812" s="1">
        <f ca="1"/>
        <v>0.158722279202758</v>
      </c>
      <c r="EC812" s="1">
        <f ca="1"/>
        <v>0.36666251796510063</v>
      </c>
      <c r="ED812" s="1">
        <f ca="1"/>
        <v>0.44044525883539876</v>
      </c>
      <c r="EF812" t="s">
        <v>200</v>
      </c>
      <c r="EG812" s="1">
        <f ca="1"/>
        <v>1.1596950421652232E-2</v>
      </c>
      <c r="EH812" s="1">
        <f ca="1"/>
        <v>1.7614301437061455E-2</v>
      </c>
      <c r="EI812" s="1">
        <f ca="1"/>
        <v>9.6447312975581331E-2</v>
      </c>
      <c r="EJ812" s="1">
        <f ca="1"/>
        <v>0.26167365123302966</v>
      </c>
      <c r="EK812" s="1">
        <f ca="1"/>
        <v>0.61266778393267518</v>
      </c>
      <c r="EM812" t="s">
        <v>200</v>
      </c>
      <c r="EN812" s="1">
        <f ca="1"/>
        <v>1.3620675600387676E-2</v>
      </c>
      <c r="EO812" s="1">
        <f ca="1"/>
        <v>1.1760598513069567E-2</v>
      </c>
      <c r="EP812" s="1">
        <f ca="1"/>
        <v>6.0193145787987686E-2</v>
      </c>
      <c r="EQ812" s="1">
        <f ca="1"/>
        <v>0.17916661748924306</v>
      </c>
      <c r="ER812" s="1">
        <f ca="1"/>
        <v>0.73525896260931189</v>
      </c>
      <c r="ET812" t="s">
        <v>200</v>
      </c>
      <c r="EU812" s="1">
        <f ca="1"/>
        <v>1.4896054081854702E-2</v>
      </c>
      <c r="EV812" s="1">
        <f ca="1"/>
        <v>7.8003668956210664E-3</v>
      </c>
      <c r="EW812" s="1">
        <f ca="1"/>
        <v>3.8207139712737967E-2</v>
      </c>
      <c r="EX812" s="1">
        <f ca="1"/>
        <v>0.12010696778510314</v>
      </c>
      <c r="EY812" s="1">
        <f ca="1"/>
        <v>0.81898947152468304</v>
      </c>
      <c r="FA812" t="s">
        <v>200</v>
      </c>
      <c r="FB812" s="1">
        <f ca="1"/>
        <v>1.5664499737110232E-2</v>
      </c>
      <c r="FC812" s="1">
        <f ca="1"/>
        <v>5.2044443805014367E-3</v>
      </c>
      <c r="FD812" s="1">
        <f ca="1"/>
        <v>2.4534167954072764E-2</v>
      </c>
      <c r="FE812" s="1">
        <f ca="1"/>
        <v>7.9610050265355517E-2</v>
      </c>
      <c r="FF812" s="1">
        <f ca="1"/>
        <v>0.87498683766295993</v>
      </c>
      <c r="FH812" t="s">
        <v>200</v>
      </c>
      <c r="FI812" s="1">
        <f ca="1"/>
        <v>1.61006609606309E-2</v>
      </c>
      <c r="FJ812" s="1">
        <f ca="1"/>
        <v>3.5239146774108821E-3</v>
      </c>
      <c r="FK812" s="1">
        <f ca="1"/>
        <v>1.5900314096695792E-2</v>
      </c>
      <c r="FL812" s="1">
        <f ca="1"/>
        <v>5.2456005006305428E-2</v>
      </c>
      <c r="FM812" s="1">
        <f ca="1"/>
        <v>0.91201910525895691</v>
      </c>
      <c r="FO812" t="s">
        <v>200</v>
      </c>
      <c r="FP812" s="1">
        <f ca="1"/>
        <v>1.6322211020911682E-2</v>
      </c>
      <c r="FQ812" s="1">
        <f ca="1"/>
        <v>2.4399018173169394E-3</v>
      </c>
      <c r="FR812" s="1">
        <f ca="1"/>
        <v>1.0396643767262428E-2</v>
      </c>
      <c r="FS812" s="1">
        <f ca="1"/>
        <v>3.4474509907978249E-2</v>
      </c>
      <c r="FT812" s="1">
        <f ca="1"/>
        <v>0.93636673348653066</v>
      </c>
      <c r="FV812" t="s">
        <v>200</v>
      </c>
      <c r="FW812" s="1">
        <f ca="1"/>
        <v>1.6406137668050311E-2</v>
      </c>
      <c r="FX812" s="1">
        <f ca="1"/>
        <v>1.7401199722473859E-3</v>
      </c>
      <c r="FY812" s="1">
        <f ca="1"/>
        <v>6.8665024907693262E-3</v>
      </c>
      <c r="FZ812" s="1">
        <f ca="1"/>
        <v>2.2652853298703063E-2</v>
      </c>
      <c r="GA812" s="1">
        <f ca="1"/>
        <v>0.95233438657022984</v>
      </c>
      <c r="GC812" t="s">
        <v>200</v>
      </c>
      <c r="GD812" s="1">
        <f ca="1"/>
        <v>1.6402208571464186E-2</v>
      </c>
      <c r="GE812" s="1">
        <f ca="1"/>
        <v>1.2869497421079126E-3</v>
      </c>
      <c r="GF812" s="1">
        <f ca="1"/>
        <v>4.5921622934191634E-3</v>
      </c>
      <c r="GG812" s="1">
        <f ca="1"/>
        <v>1.4913563404139848E-2</v>
      </c>
      <c r="GH812" s="1">
        <f ca="1"/>
        <v>0.96280511598886886</v>
      </c>
      <c r="GJ812" t="s">
        <v>200</v>
      </c>
      <c r="GK812" s="1">
        <f ca="1"/>
        <v>1.6342462743672511E-2</v>
      </c>
      <c r="GL812" s="1">
        <f ca="1"/>
        <v>9.9209363388319798E-4</v>
      </c>
      <c r="GM812" s="1">
        <f ca="1"/>
        <v>3.121718059013053E-3</v>
      </c>
      <c r="GN812" s="1">
        <f ca="1"/>
        <v>9.85884752533326E-3</v>
      </c>
      <c r="GO812" s="1">
        <f ca="1"/>
        <v>0.969684878038098</v>
      </c>
      <c r="GQ812" t="s">
        <v>200</v>
      </c>
      <c r="GR812" s="1">
        <f ca="1"/>
        <v>1.6247514228207062E-2</v>
      </c>
      <c r="GS812" s="1">
        <f ca="1"/>
        <v>7.9906207949519137E-4</v>
      </c>
      <c r="GT812" s="1">
        <f ca="1"/>
        <v>2.1680318351841392E-3</v>
      </c>
      <c r="GU812" s="1">
        <f ca="1"/>
        <v>6.5612980933876597E-3</v>
      </c>
      <c r="GV812" s="1">
        <f ca="1"/>
        <v>0.97422409376372598</v>
      </c>
      <c r="GX812" t="s">
        <v>200</v>
      </c>
      <c r="GY812" s="1">
        <f ca="1"/>
        <v>1.6130637596957379E-2</v>
      </c>
      <c r="GZ812" s="1">
        <f ca="1"/>
        <v>6.7169425851655801E-4</v>
      </c>
      <c r="HA812" s="1">
        <f ca="1"/>
        <v>1.5475662199976232E-3</v>
      </c>
      <c r="HB812" s="1">
        <f ca="1"/>
        <v>4.4107125107710025E-3</v>
      </c>
      <c r="HC812" s="1">
        <f ca="1"/>
        <v>0.97723938941375743</v>
      </c>
      <c r="HE812" t="s">
        <v>200</v>
      </c>
      <c r="HF812" s="1">
        <f ca="1"/>
        <v>1.600039119926348E-2</v>
      </c>
      <c r="HG812" s="1">
        <f ca="1"/>
        <v>5.8679418006855031E-4</v>
      </c>
      <c r="HH812" s="1">
        <f ca="1"/>
        <v>1.1425148885624715E-3</v>
      </c>
      <c r="HI812" s="1">
        <f ca="1"/>
        <v>3.0076329479577046E-3</v>
      </c>
      <c r="HJ812" s="1">
        <f ca="1"/>
        <v>0.97926266678414775</v>
      </c>
      <c r="HL812" t="s">
        <v>200</v>
      </c>
      <c r="HM812" s="1">
        <f ca="1"/>
        <v>1.5862297531029121E-2</v>
      </c>
      <c r="HN812" s="1">
        <f ca="1"/>
        <v>5.294430457336328E-4</v>
      </c>
      <c r="HO812" s="1">
        <f ca="1"/>
        <v>8.7702513599531562E-4</v>
      </c>
      <c r="HP812" s="1">
        <f ca="1"/>
        <v>2.0913655511936562E-3</v>
      </c>
      <c r="HQ812" s="1">
        <f ca="1"/>
        <v>0.98063986873604825</v>
      </c>
      <c r="HS812" t="s">
        <v>200</v>
      </c>
      <c r="HT812" s="1">
        <f ca="1"/>
        <v>1.5719920519314725E-2</v>
      </c>
      <c r="HU812" s="1">
        <f ca="1"/>
        <v>4.9001925102819277E-4</v>
      </c>
      <c r="HV812" s="1">
        <f ca="1"/>
        <v>7.0213441136970499E-4</v>
      </c>
      <c r="HW812" s="1">
        <f ca="1"/>
        <v>1.4920807953221617E-3</v>
      </c>
      <c r="HX812" s="1">
        <f ca="1"/>
        <v>0.98159584502296515</v>
      </c>
      <c r="HZ812" t="s">
        <v>200</v>
      </c>
      <c r="IA812" s="1">
        <f ca="1"/>
        <v>1.5575557682668379E-2</v>
      </c>
      <c r="IB812" s="1">
        <f ca="1"/>
        <v>4.6230098560409651E-4</v>
      </c>
      <c r="IC812" s="1">
        <f ca="1"/>
        <v>5.8617017127728435E-4</v>
      </c>
      <c r="ID812" s="1">
        <f ca="1"/>
        <v>1.0992455612327721E-3</v>
      </c>
      <c r="IE812" s="1">
        <f ca="1"/>
        <v>0.98227672559921742</v>
      </c>
      <c r="IG812" t="s">
        <v>200</v>
      </c>
      <c r="IH812" s="1">
        <f ca="1"/>
        <v>1.5430686022402867E-2</v>
      </c>
      <c r="II812" s="1">
        <f ca="1"/>
        <v>4.4225478659397957E-4</v>
      </c>
      <c r="IJ812" s="1">
        <f ca="1"/>
        <v>5.0860554218372172E-4</v>
      </c>
      <c r="IK812" s="1">
        <f ca="1"/>
        <v>8.4094369397387406E-4</v>
      </c>
      <c r="IL812" s="1">
        <f ca="1"/>
        <v>0.98277750995484547</v>
      </c>
      <c r="IN812" t="s">
        <v>200</v>
      </c>
      <c r="IO812" s="1">
        <f ca="1"/>
        <v>1.5286250029936915E-2</v>
      </c>
      <c r="IP812" s="1">
        <f ca="1"/>
        <v>4.2725963222479702E-4</v>
      </c>
      <c r="IQ812" s="1">
        <f ca="1"/>
        <v>4.561140719667226E-4</v>
      </c>
      <c r="IR812" s="1">
        <f ca="1"/>
        <v>6.7038042920007689E-4</v>
      </c>
      <c r="IS812" s="1">
        <f ca="1"/>
        <v>0.98315999583667135</v>
      </c>
      <c r="IU812" t="s">
        <v>200</v>
      </c>
      <c r="IV812" s="1">
        <f ca="1"/>
        <v>1.5142848175117577E-2</v>
      </c>
      <c r="IW812" s="1">
        <f ca="1"/>
        <v>4.1560844911337191E-4</v>
      </c>
      <c r="IX812" s="1">
        <f ca="1"/>
        <v>4.2002988821038956E-4</v>
      </c>
      <c r="IY812" s="1">
        <f ca="1"/>
        <v>5.5709537011357842E-4</v>
      </c>
      <c r="IZ812" s="1">
        <f ca="1"/>
        <v>0.98346441811744489</v>
      </c>
      <c r="JB812" t="s">
        <v>200</v>
      </c>
      <c r="JC812" s="1">
        <f ca="1"/>
        <v>1.5000853927183765E-2</v>
      </c>
      <c r="JD812" s="1">
        <f ca="1"/>
        <v>4.0618692030878101E-4</v>
      </c>
      <c r="JE812" s="1">
        <f ca="1"/>
        <v>3.9470899133636729E-4</v>
      </c>
      <c r="JF812" s="1">
        <f ca="1"/>
        <v>4.8124873894762931E-4</v>
      </c>
      <c r="JG812" s="1">
        <f ca="1"/>
        <v>0.98371700142222329</v>
      </c>
      <c r="JI812" t="s">
        <v>200</v>
      </c>
      <c r="JJ812" s="1">
        <f ca="1"/>
        <v>1.4860494442541962E-2</v>
      </c>
      <c r="JK812" s="1">
        <f ca="1"/>
        <v>3.9826598640686854E-4</v>
      </c>
      <c r="JL812" s="1">
        <f ca="1"/>
        <v>3.7646989217830421E-4</v>
      </c>
      <c r="JM812" s="1">
        <f ca="1"/>
        <v>4.2990834426023735E-4</v>
      </c>
      <c r="JN812" s="1">
        <f ca="1"/>
        <v>0.9839348613346125</v>
      </c>
      <c r="JP812" t="s">
        <v>200</v>
      </c>
      <c r="JQ812" s="1">
        <f ca="1"/>
        <v>1.4721901811489071E-2</v>
      </c>
      <c r="JR812" s="1">
        <f ca="1"/>
        <v>3.9136747569298294E-4</v>
      </c>
      <c r="JS812" s="1">
        <f ca="1"/>
        <v>3.6290756020685257E-4</v>
      </c>
      <c r="JT812" s="1">
        <f ca="1"/>
        <v>3.9463702841895782E-4</v>
      </c>
      <c r="JU812" s="1">
        <f ca="1"/>
        <v>0.98412918612419198</v>
      </c>
      <c r="JW812" t="s">
        <v>200</v>
      </c>
      <c r="JX812" s="1">
        <f ca="1"/>
        <v>1.4585146478413495E-2</v>
      </c>
      <c r="JY812" s="1">
        <f ca="1"/>
        <v>3.8517690264435573E-4</v>
      </c>
      <c r="JZ812" s="1">
        <f ca="1"/>
        <v>3.5244840327565354E-4</v>
      </c>
      <c r="KA812" s="1">
        <f ca="1"/>
        <v>3.699247715195248E-4</v>
      </c>
      <c r="KB812" s="1">
        <f ca="1"/>
        <v>0.98430730344414685</v>
      </c>
      <c r="KD812" t="s">
        <v>200</v>
      </c>
      <c r="KE812" s="1">
        <f ca="1"/>
        <v>1.4450259059059948E-2</v>
      </c>
      <c r="KF812" s="1">
        <f ca="1"/>
        <v>3.7948676597560906E-4</v>
      </c>
      <c r="KG812" s="1">
        <f ca="1"/>
        <v>3.4406115400792333E-4</v>
      </c>
      <c r="KH812" s="1">
        <f ca="1"/>
        <v>3.521692547973534E-4</v>
      </c>
      <c r="KI812" s="1">
        <f ca="1"/>
        <v>0.984474023766159</v>
      </c>
      <c r="KK812" t="s">
        <v>200</v>
      </c>
      <c r="KL812" s="1">
        <f ca="1"/>
        <v>1.4317244592891668E-2</v>
      </c>
      <c r="KM812" s="1">
        <f ca="1"/>
        <v>3.7415961214725681E-4</v>
      </c>
      <c r="KN812" s="1">
        <f ca="1"/>
        <v>3.3706877012943141E-4</v>
      </c>
      <c r="KO812" s="1">
        <f ca="1"/>
        <v>3.39012598479074E-4</v>
      </c>
      <c r="KP812" s="1">
        <f ca="1"/>
        <v>0.98463251442635236</v>
      </c>
      <c r="KR812" t="s">
        <v>200</v>
      </c>
      <c r="KS812" s="1">
        <f ca="1"/>
        <v>1.4186091855992542E-2</v>
      </c>
      <c r="KT812" s="1">
        <f ca="1"/>
        <v>3.6910393391627615E-4</v>
      </c>
      <c r="KU812" s="1">
        <f ca="1"/>
        <v>3.3102588538907823E-4</v>
      </c>
      <c r="KV812" s="1">
        <f ca="1"/>
        <v>3.2890949502056941E-4</v>
      </c>
      <c r="KW812" s="1">
        <f ca="1"/>
        <v>0.9847848688296813</v>
      </c>
      <c r="KY812" t="s">
        <v>200</v>
      </c>
      <c r="KZ812" s="1">
        <f ca="1"/>
        <v>1.4056779444677569E-2</v>
      </c>
      <c r="LA812" s="1">
        <f ca="1"/>
        <v>3.6425841887213311E-4</v>
      </c>
      <c r="LB812" s="1">
        <f ca="1"/>
        <v>3.2563886076640141E-4</v>
      </c>
      <c r="LC812" s="1">
        <f ca="1"/>
        <v>3.2084576301632747E-4</v>
      </c>
      <c r="LD812" s="1">
        <f ca="1"/>
        <v>0.98493247751266733</v>
      </c>
      <c r="LF812" t="s">
        <v>200</v>
      </c>
      <c r="LG812" s="1">
        <f ca="1"/>
        <v>1.3929279745627379E-2</v>
      </c>
      <c r="LH812" s="1">
        <f ca="1"/>
        <v>3.5958163934297758E-4</v>
      </c>
      <c r="LI812" s="1">
        <f ca="1"/>
        <v>3.2071355982799508E-4</v>
      </c>
      <c r="LJ812" s="1">
        <f ca="1"/>
        <v>3.1415475639234402E-4</v>
      </c>
      <c r="LK812" s="1">
        <f ca="1"/>
        <v>0.98507627029880906</v>
      </c>
      <c r="LM812" t="s">
        <v>200</v>
      </c>
      <c r="LN812" s="1">
        <f ca="1"/>
        <v>1.3803561521647781E-2</v>
      </c>
      <c r="LO812" s="1">
        <f ca="1"/>
        <v>3.5504529381800239E-4</v>
      </c>
      <c r="LP812" s="1">
        <f ca="1"/>
        <v>3.1612119116539281E-4</v>
      </c>
      <c r="LQ812" s="1">
        <f ca="1"/>
        <v>3.0839748691745028E-4</v>
      </c>
      <c r="LR812" s="1">
        <f ca="1"/>
        <v>0.98521687450645112</v>
      </c>
      <c r="LT812" t="s">
        <v>200</v>
      </c>
      <c r="LU812" s="1">
        <f ca="1"/>
        <v>1.3679591590096078E-2</v>
      </c>
      <c r="LV812" s="1">
        <f ca="1"/>
        <v>3.5062976983608277E-4</v>
      </c>
      <c r="LW812" s="1">
        <f ca="1"/>
        <v>3.1177593992439296E-4</v>
      </c>
      <c r="LX812" s="1">
        <f ca="1"/>
        <v>3.0328426863264794E-4</v>
      </c>
      <c r="LY812" s="1">
        <f ca="1"/>
        <v>0.98535471843151057</v>
      </c>
      <c r="MA812" t="s">
        <v>200</v>
      </c>
      <c r="MB812" s="1">
        <f ca="1"/>
        <v>1.3557335906463587E-2</v>
      </c>
      <c r="MC812" s="1">
        <f ca="1"/>
        <v>3.4632122645635092E-4</v>
      </c>
      <c r="MD812" s="1">
        <f ca="1"/>
        <v>3.0762030157629371E-4</v>
      </c>
      <c r="ME812" s="1">
        <f ca="1"/>
        <v>2.9862344847898174E-4</v>
      </c>
      <c r="MF812" s="1">
        <f ca="1"/>
        <v>0.98549009911702456</v>
      </c>
      <c r="MH812" t="s">
        <v>200</v>
      </c>
      <c r="MI812" s="1">
        <f ca="1"/>
        <v>1.343676025802378E-2</v>
      </c>
      <c r="MJ812" s="1">
        <f ca="1"/>
        <v>3.4210967277238489E-4</v>
      </c>
      <c r="MK812" s="1">
        <f ca="1"/>
        <v>3.0361545398217864E-4</v>
      </c>
      <c r="ML812" s="1">
        <f ca="1"/>
        <v>2.9428782404700024E-4</v>
      </c>
      <c r="MM812" s="1">
        <f ca="1"/>
        <v>0.98562322679117442</v>
      </c>
      <c r="MO812" t="s">
        <v>200</v>
      </c>
      <c r="MP812" s="1">
        <f ca="1"/>
        <v>1.3317830702029904E-2</v>
      </c>
      <c r="MQ812" s="1">
        <f ca="1"/>
        <v>3.3798770017895463E-4</v>
      </c>
      <c r="MR812" s="1">
        <f ca="1"/>
        <v>2.9973492910009787E-4</v>
      </c>
      <c r="MS812" s="1">
        <f ca="1"/>
        <v>2.9019262283235979E-4</v>
      </c>
      <c r="MT812" s="1">
        <f ca="1"/>
        <v>0.98575425404585848</v>
      </c>
      <c r="MV812" t="s">
        <v>200</v>
      </c>
      <c r="MW812" s="1">
        <f ca="1"/>
        <v>1.3200513836787817E-2</v>
      </c>
      <c r="MX812" s="1">
        <f ca="1"/>
        <v>3.3394964430072589E-4</v>
      </c>
      <c r="MY812" s="1">
        <f ca="1"/>
        <v>2.9596044819927696E-4</v>
      </c>
      <c r="MZ812" s="1">
        <f ca="1"/>
        <v>2.8628104678458954E-4</v>
      </c>
      <c r="NA812" s="1">
        <f ca="1"/>
        <v>0.98588329502392735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196</v>
      </c>
      <c r="DL813" s="1">
        <f t="shared" si="94"/>
        <v>0</v>
      </c>
      <c r="DM813" s="1">
        <f t="shared" si="94"/>
        <v>0</v>
      </c>
      <c r="DN813" s="1">
        <f t="shared" ca="1" si="94"/>
        <v>1.5576964097803112E-2</v>
      </c>
      <c r="DO813" s="1">
        <f t="shared" ca="1" si="94"/>
        <v>0.51062180107065835</v>
      </c>
      <c r="DP813" s="1">
        <f t="shared" ca="1" si="94"/>
        <v>0.47380123483153858</v>
      </c>
      <c r="DR813" t="s">
        <v>196</v>
      </c>
      <c r="DS813" s="1">
        <f ca="1"/>
        <v>0</v>
      </c>
      <c r="DT813" s="1">
        <f ca="1"/>
        <v>5.6320119260973886E-4</v>
      </c>
      <c r="DU813" s="1">
        <f ca="1"/>
        <v>1.5826449003475723E-2</v>
      </c>
      <c r="DV813" s="1">
        <f ca="1"/>
        <v>0.26861892176601149</v>
      </c>
      <c r="DW813" s="1">
        <f ca="1"/>
        <v>0.71499142803790305</v>
      </c>
      <c r="DY813" t="s">
        <v>196</v>
      </c>
      <c r="DZ813" s="1">
        <f ca="1"/>
        <v>6.9300668555732033E-5</v>
      </c>
      <c r="EA813" s="1">
        <f ca="1"/>
        <v>8.3269677457050491E-4</v>
      </c>
      <c r="EB813" s="1">
        <f ca="1"/>
        <v>1.2438227540122139E-2</v>
      </c>
      <c r="EC813" s="1">
        <f ca="1"/>
        <v>0.14515285395300015</v>
      </c>
      <c r="ED813" s="1">
        <f ca="1"/>
        <v>0.84150692106375147</v>
      </c>
      <c r="EF813" t="s">
        <v>196</v>
      </c>
      <c r="EG813" s="1">
        <f ca="1"/>
        <v>1.7130820341928744E-4</v>
      </c>
      <c r="EH813" s="1">
        <f ca="1"/>
        <v>8.3656001874157912E-4</v>
      </c>
      <c r="EI813" s="1">
        <f ca="1"/>
        <v>8.9244945690639624E-3</v>
      </c>
      <c r="EJ813" s="1">
        <f ca="1"/>
        <v>8.0381969182834176E-2</v>
      </c>
      <c r="EK813" s="1">
        <f ca="1"/>
        <v>0.90968566802594097</v>
      </c>
      <c r="EM813" t="s">
        <v>196</v>
      </c>
      <c r="EN813" s="1">
        <f ca="1"/>
        <v>2.7286177306951238E-4</v>
      </c>
      <c r="EO813" s="1">
        <f ca="1"/>
        <v>7.1353801839670885E-4</v>
      </c>
      <c r="EP813" s="1">
        <f ca="1"/>
        <v>6.1415823674564546E-3</v>
      </c>
      <c r="EQ813" s="1">
        <f ca="1"/>
        <v>4.5528296357941728E-2</v>
      </c>
      <c r="ER813" s="1">
        <f ca="1"/>
        <v>0.94734372148313561</v>
      </c>
      <c r="ET813" t="s">
        <v>196</v>
      </c>
      <c r="EU813" s="1">
        <f ca="1"/>
        <v>3.5811882957155982E-4</v>
      </c>
      <c r="EV813" s="1">
        <f ca="1"/>
        <v>5.5791589100786653E-4</v>
      </c>
      <c r="EW813" s="1">
        <f ca="1"/>
        <v>4.1368198939049326E-3</v>
      </c>
      <c r="EX813" s="1">
        <f ca="1"/>
        <v>2.6326539416188458E-2</v>
      </c>
      <c r="EY813" s="1">
        <f ca="1"/>
        <v>0.9686206059693272</v>
      </c>
      <c r="FA813" t="s">
        <v>196</v>
      </c>
      <c r="FB813" s="1">
        <f ca="1"/>
        <v>4.2307638153362543E-4</v>
      </c>
      <c r="FC813" s="1">
        <f ca="1"/>
        <v>4.1475263806125531E-4</v>
      </c>
      <c r="FD813" s="1">
        <f ca="1"/>
        <v>2.7543818856610035E-3</v>
      </c>
      <c r="FE813" s="1">
        <f ca="1"/>
        <v>1.5512983767726283E-2</v>
      </c>
      <c r="FF813" s="1">
        <f ca="1"/>
        <v>0.98089480532701789</v>
      </c>
      <c r="FH813" t="s">
        <v>196</v>
      </c>
      <c r="FI813" s="1">
        <f ca="1"/>
        <v>4.694178473957494E-4</v>
      </c>
      <c r="FJ813" s="1">
        <f ca="1"/>
        <v>2.9930392102729458E-4</v>
      </c>
      <c r="FK813" s="1">
        <f ca="1"/>
        <v>1.8226265423944509E-3</v>
      </c>
      <c r="FL813" s="1">
        <f ca="1"/>
        <v>9.297659911032664E-3</v>
      </c>
      <c r="FM813" s="1">
        <f ca="1"/>
        <v>0.98811099177814987</v>
      </c>
      <c r="FO813" t="s">
        <v>196</v>
      </c>
      <c r="FP813" s="1">
        <f ca="1"/>
        <v>5.0075836246038876E-4</v>
      </c>
      <c r="FQ813" s="1">
        <f ca="1"/>
        <v>2.1256679455039761E-4</v>
      </c>
      <c r="FR813" s="1">
        <f ca="1"/>
        <v>1.2026493212157685E-3</v>
      </c>
      <c r="FS813" s="1">
        <f ca="1"/>
        <v>5.657494142904335E-3</v>
      </c>
      <c r="FT813" s="1">
        <f ca="1"/>
        <v>0.99242653137886916</v>
      </c>
      <c r="FV813" t="s">
        <v>196</v>
      </c>
      <c r="FW813" s="1">
        <f ca="1"/>
        <v>5.2083554231235896E-4</v>
      </c>
      <c r="FX813" s="1">
        <f ca="1"/>
        <v>1.5012466400006989E-4</v>
      </c>
      <c r="FY813" s="1">
        <f ca="1"/>
        <v>7.9322292382017878E-4</v>
      </c>
      <c r="FZ813" s="1">
        <f ca="1"/>
        <v>3.488888448717184E-3</v>
      </c>
      <c r="GA813" s="1">
        <f ca="1"/>
        <v>0.99504692842115028</v>
      </c>
      <c r="GC813" t="s">
        <v>196</v>
      </c>
      <c r="GD813" s="1">
        <f ca="1"/>
        <v>5.3281695321925101E-4</v>
      </c>
      <c r="GE813" s="1">
        <f ca="1"/>
        <v>1.0638444492424182E-4</v>
      </c>
      <c r="GF813" s="1">
        <f ca="1"/>
        <v>5.2405205115380721E-4</v>
      </c>
      <c r="GG813" s="1">
        <f ca="1"/>
        <v>2.1771644635163361E-3</v>
      </c>
      <c r="GH813" s="1">
        <f ca="1"/>
        <v>0.99665958208718641</v>
      </c>
      <c r="GJ813" t="s">
        <v>196</v>
      </c>
      <c r="GK813" s="1">
        <f ca="1"/>
        <v>5.3914697802591319E-4</v>
      </c>
      <c r="GL813" s="1">
        <f ca="1"/>
        <v>7.6290432547679928E-5</v>
      </c>
      <c r="GM813" s="1">
        <f ca="1"/>
        <v>3.4755107806531022E-4</v>
      </c>
      <c r="GN813" s="1">
        <f ca="1"/>
        <v>1.3730837124803661E-3</v>
      </c>
      <c r="GO813" s="1">
        <f ca="1"/>
        <v>0.9976639277988808</v>
      </c>
      <c r="GQ813" t="s">
        <v>196</v>
      </c>
      <c r="GR813" s="1">
        <f ca="1"/>
        <v>5.4161400484661524E-4</v>
      </c>
      <c r="GS813" s="1">
        <f ca="1"/>
        <v>5.5827721692299426E-5</v>
      </c>
      <c r="GT813" s="1">
        <f ca="1"/>
        <v>2.3197499533327985E-4</v>
      </c>
      <c r="GU813" s="1">
        <f ca="1"/>
        <v>8.7445955936101038E-4</v>
      </c>
      <c r="GV813" s="1">
        <f ca="1"/>
        <v>0.99829612371876686</v>
      </c>
      <c r="GX813" t="s">
        <v>196</v>
      </c>
      <c r="GY813" s="1">
        <f ca="1"/>
        <v>5.414835157396921E-4</v>
      </c>
      <c r="GZ813" s="1">
        <f ca="1"/>
        <v>4.2015885321948574E-5</v>
      </c>
      <c r="HA813" s="1">
        <f ca="1"/>
        <v>1.5633196596182236E-4</v>
      </c>
      <c r="HB813" s="1">
        <f ca="1"/>
        <v>5.6218021183827437E-4</v>
      </c>
      <c r="HC813" s="1">
        <f ca="1"/>
        <v>0.99869798842113833</v>
      </c>
      <c r="HE813" t="s">
        <v>196</v>
      </c>
      <c r="HF813" s="1">
        <f ca="1"/>
        <v>5.396313649525693E-4</v>
      </c>
      <c r="HG813" s="1">
        <f ca="1"/>
        <v>3.2729520431033139E-5</v>
      </c>
      <c r="HH813" s="1">
        <f ca="1"/>
        <v>1.0681626881461858E-4</v>
      </c>
      <c r="HI813" s="1">
        <f ca="1"/>
        <v>3.6495171344260076E-4</v>
      </c>
      <c r="HJ813" s="1">
        <f ca="1"/>
        <v>0.99895587113235929</v>
      </c>
      <c r="HL813" t="s">
        <v>196</v>
      </c>
      <c r="HM813" s="1">
        <f ca="1"/>
        <v>5.3665454372328755E-4</v>
      </c>
      <c r="HN813" s="1">
        <f ca="1"/>
        <v>2.64914334479627E-5</v>
      </c>
      <c r="HO813" s="1">
        <f ca="1"/>
        <v>7.437897304692633E-5</v>
      </c>
      <c r="HP813" s="1">
        <f ca="1"/>
        <v>2.3949169967550735E-4</v>
      </c>
      <c r="HQ813" s="1">
        <f ca="1"/>
        <v>0.99912298335010641</v>
      </c>
      <c r="HS813" t="s">
        <v>196</v>
      </c>
      <c r="HT813" s="1">
        <f ca="1"/>
        <v>5.3295555188356608E-4</v>
      </c>
      <c r="HU813" s="1">
        <f ca="1"/>
        <v>2.2292434930949799E-5</v>
      </c>
      <c r="HV813" s="1">
        <f ca="1"/>
        <v>5.3101145831860489E-5</v>
      </c>
      <c r="HW813" s="1">
        <f ca="1"/>
        <v>1.5919436193376338E-4</v>
      </c>
      <c r="HX813" s="1">
        <f ca="1"/>
        <v>0.99923245650541992</v>
      </c>
      <c r="HZ813" t="s">
        <v>196</v>
      </c>
      <c r="IA813" s="1">
        <f ca="1"/>
        <v>5.2880357760493578E-4</v>
      </c>
      <c r="IB813" s="1">
        <f ca="1"/>
        <v>1.9451130665849316E-5</v>
      </c>
      <c r="IC813" s="1">
        <f ca="1"/>
        <v>3.9115679563631327E-5</v>
      </c>
      <c r="ID813" s="1">
        <f ca="1"/>
        <v>1.0752801324315122E-4</v>
      </c>
      <c r="IE813" s="1">
        <f ca="1"/>
        <v>0.9993051015989225</v>
      </c>
      <c r="IG813" t="s">
        <v>196</v>
      </c>
      <c r="IH813" s="1">
        <f ca="1"/>
        <v>5.2437752169919223E-4</v>
      </c>
      <c r="II813" s="1">
        <f ca="1"/>
        <v>1.7511186669098604E-5</v>
      </c>
      <c r="IJ813" s="1">
        <f ca="1"/>
        <v>2.9897376653389103E-5</v>
      </c>
      <c r="IK813" s="1">
        <f ca="1"/>
        <v>7.4125675833705947E-5</v>
      </c>
      <c r="IL813" s="1">
        <f ca="1"/>
        <v>0.99935408823914473</v>
      </c>
      <c r="IN813" t="s">
        <v>196</v>
      </c>
      <c r="IO813" s="1">
        <f ca="1"/>
        <v>5.1979565037784791E-4</v>
      </c>
      <c r="IP813" s="1">
        <f ca="1"/>
        <v>1.6168716748218352E-5</v>
      </c>
      <c r="IQ813" s="1">
        <f ca="1"/>
        <v>2.3797458928530668E-5</v>
      </c>
      <c r="IR813" s="1">
        <f ca="1"/>
        <v>5.2435401128242115E-5</v>
      </c>
      <c r="IS813" s="1">
        <f ca="1"/>
        <v>0.99938780277281725</v>
      </c>
      <c r="IU813" t="s">
        <v>196</v>
      </c>
      <c r="IV813" s="1">
        <f ca="1"/>
        <v>5.1513575368022501E-4</v>
      </c>
      <c r="IW813" s="1">
        <f ca="1"/>
        <v>1.5222136896477863E-5</v>
      </c>
      <c r="IX813" s="1">
        <f ca="1"/>
        <v>1.9739150120000247E-5</v>
      </c>
      <c r="IY813" s="1">
        <f ca="1"/>
        <v>3.8289073110131209E-5</v>
      </c>
      <c r="IZ813" s="1">
        <f ca="1"/>
        <v>0.99941161388619326</v>
      </c>
      <c r="JB813" t="s">
        <v>196</v>
      </c>
      <c r="JC813" s="1">
        <f ca="1"/>
        <v>5.1044871947402901E-4</v>
      </c>
      <c r="JD813" s="1">
        <f ca="1"/>
        <v>1.4538069363716045E-5</v>
      </c>
      <c r="JE813" s="1">
        <f ca="1"/>
        <v>1.7018912934382593E-5</v>
      </c>
      <c r="JF813" s="1">
        <f ca="1"/>
        <v>2.9020403063377461E-5</v>
      </c>
      <c r="JG813" s="1">
        <f ca="1"/>
        <v>0.99942897389516461</v>
      </c>
      <c r="JI813" t="s">
        <v>196</v>
      </c>
      <c r="JJ813" s="1">
        <f ca="1"/>
        <v>5.0576761273366845E-4</v>
      </c>
      <c r="JK813" s="1">
        <f ca="1"/>
        <v>1.4028405738988667E-5</v>
      </c>
      <c r="JL813" s="1">
        <f ca="1"/>
        <v>1.5176783616642962E-5</v>
      </c>
      <c r="JM813" s="1">
        <f ca="1"/>
        <v>2.2915850204072052E-5</v>
      </c>
      <c r="JN813" s="1">
        <f ca="1"/>
        <v>0.99944211134770677</v>
      </c>
      <c r="JP813" t="s">
        <v>196</v>
      </c>
      <c r="JQ813" s="1">
        <f ca="1"/>
        <v>5.011137198299453E-4</v>
      </c>
      <c r="JR813" s="1">
        <f ca="1"/>
        <v>1.3634990966218393E-5</v>
      </c>
      <c r="JS813" s="1">
        <f ca="1"/>
        <v>1.3911812616305712E-5</v>
      </c>
      <c r="JT813" s="1">
        <f ca="1"/>
        <v>1.8869833145553688E-5</v>
      </c>
      <c r="JU813" s="1">
        <f ca="1"/>
        <v>0.99945246964344214</v>
      </c>
      <c r="JW813" t="s">
        <v>196</v>
      </c>
      <c r="JX813" s="1">
        <f ca="1"/>
        <v>4.9650055902008313E-4</v>
      </c>
      <c r="JY813" s="1">
        <f ca="1"/>
        <v>1.331944888286156E-5</v>
      </c>
      <c r="JZ813" s="1">
        <f ca="1"/>
        <v>1.3026919040379066E-5</v>
      </c>
      <c r="KA813" s="1">
        <f ca="1"/>
        <v>1.6166630972295328E-5</v>
      </c>
      <c r="KB813" s="1">
        <f ca="1"/>
        <v>0.99946098644208459</v>
      </c>
      <c r="KD813" t="s">
        <v>196</v>
      </c>
      <c r="KE813" s="1">
        <f ca="1"/>
        <v>4.9193653530425069E-4</v>
      </c>
      <c r="KF813" s="1">
        <f ca="1"/>
        <v>1.3056447335638922E-5</v>
      </c>
      <c r="KG813" s="1">
        <f ca="1"/>
        <v>1.2392916548787276E-5</v>
      </c>
      <c r="KH813" s="1">
        <f ca="1"/>
        <v>1.4341566718337255E-5</v>
      </c>
      <c r="KI813" s="1">
        <f ca="1"/>
        <v>0.99946827253409321</v>
      </c>
      <c r="KK813" t="s">
        <v>196</v>
      </c>
      <c r="KL813" s="1">
        <f ca="1"/>
        <v>4.874266950442182E-4</v>
      </c>
      <c r="KM813" s="1">
        <f ca="1"/>
        <v>1.2829250796366056E-5</v>
      </c>
      <c r="KN813" s="1">
        <f ca="1"/>
        <v>1.1925033927655526E-5</v>
      </c>
      <c r="KO813" s="1">
        <f ca="1"/>
        <v>1.3092190806534292E-5</v>
      </c>
      <c r="KP813" s="1">
        <f ca="1"/>
        <v>0.9994747268294254</v>
      </c>
      <c r="KR813" t="s">
        <v>196</v>
      </c>
      <c r="KS813" s="1">
        <f ca="1"/>
        <v>4.8297388429539417E-4</v>
      </c>
      <c r="KT813" s="1">
        <f ca="1"/>
        <v>1.2626788084789658E-5</v>
      </c>
      <c r="KU813" s="1">
        <f ca="1"/>
        <v>1.156758068280493E-5</v>
      </c>
      <c r="KV813" s="1">
        <f ca="1"/>
        <v>1.2221204258805416E-5</v>
      </c>
      <c r="KW813" s="1">
        <f ca="1"/>
        <v>0.99948061054267834</v>
      </c>
      <c r="KY813" t="s">
        <v>196</v>
      </c>
      <c r="KZ813" s="1">
        <f ca="1"/>
        <v>4.7857951286314635E-4</v>
      </c>
      <c r="LA813" s="1">
        <f ca="1"/>
        <v>1.2441720816143573E-5</v>
      </c>
      <c r="LB813" s="1">
        <f ca="1"/>
        <v>1.12839245581379E-5</v>
      </c>
      <c r="LC813" s="1">
        <f ca="1"/>
        <v>1.1599641777550772E-5</v>
      </c>
      <c r="LD813" s="1">
        <f ca="1"/>
        <v>0.9994860951999851</v>
      </c>
      <c r="LF813" t="s">
        <v>196</v>
      </c>
      <c r="LG813" s="1">
        <f ca="1"/>
        <v>4.7424405794947082E-4</v>
      </c>
      <c r="LH813" s="1">
        <f ca="1"/>
        <v>1.2269171609143495E-5</v>
      </c>
      <c r="LI813" s="1">
        <f ca="1"/>
        <v>1.1049935422591461E-5</v>
      </c>
      <c r="LJ813" s="1">
        <f ca="1"/>
        <v>1.1143047420336895E-5</v>
      </c>
      <c r="LK813" s="1">
        <f ca="1"/>
        <v>0.99949129378759849</v>
      </c>
      <c r="LM813" t="s">
        <v>196</v>
      </c>
      <c r="LN813" s="1">
        <f ca="1"/>
        <v>4.6996739592296608E-4</v>
      </c>
      <c r="LO813" s="1">
        <f ca="1"/>
        <v>1.2105886766320435E-5</v>
      </c>
      <c r="LP813" s="1">
        <f ca="1"/>
        <v>1.0849692821803136E-5</v>
      </c>
      <c r="LQ813" s="1">
        <f ca="1"/>
        <v>1.0796015397305362E-5</v>
      </c>
      <c r="LR813" s="1">
        <f ca="1"/>
        <v>0.9994962810090916</v>
      </c>
      <c r="LT813" t="s">
        <v>196</v>
      </c>
      <c r="LU813" s="1">
        <f ca="1"/>
        <v>4.6574902068870265E-4</v>
      </c>
      <c r="LV813" s="1">
        <f ca="1"/>
        <v>1.1949684890386616E-5</v>
      </c>
      <c r="LW813" s="1">
        <f ca="1"/>
        <v>1.0672672983451177E-5</v>
      </c>
      <c r="LX813" s="1">
        <f ca="1"/>
        <v>1.0522134835511231E-5</v>
      </c>
      <c r="LY813" s="1">
        <f ca="1"/>
        <v>0.99950110648660195</v>
      </c>
      <c r="MA813" t="s">
        <v>196</v>
      </c>
      <c r="MB813" s="1">
        <f ca="1"/>
        <v>4.6158818725249869E-4</v>
      </c>
      <c r="MC813" s="1">
        <f ca="1"/>
        <v>1.179909363875722E-5</v>
      </c>
      <c r="MD813" s="1">
        <f ca="1"/>
        <v>1.0511903586223227E-5</v>
      </c>
      <c r="ME813" s="1">
        <f ca="1"/>
        <v>1.0297435693883164E-5</v>
      </c>
      <c r="MF813" s="1">
        <f ca="1"/>
        <v>0.99950580337982864</v>
      </c>
      <c r="MH813" t="s">
        <v>196</v>
      </c>
      <c r="MI813" s="1">
        <f ca="1"/>
        <v>4.5748400594202934E-4</v>
      </c>
      <c r="MJ813" s="1">
        <f ca="1"/>
        <v>1.1653110276475609E-5</v>
      </c>
      <c r="MK813" s="1">
        <f ca="1"/>
        <v>1.0362752157249582E-5</v>
      </c>
      <c r="ML813" s="1">
        <f ca="1"/>
        <v>1.0106108727834722E-5</v>
      </c>
      <c r="MM813" s="1">
        <f ca="1"/>
        <v>0.99951039402289643</v>
      </c>
      <c r="MO813" t="s">
        <v>196</v>
      </c>
      <c r="MP813" s="1">
        <f ca="1"/>
        <v>4.5343550408146453E-4</v>
      </c>
      <c r="MQ813" s="1">
        <f ca="1"/>
        <v>1.1511043714906913E-5</v>
      </c>
      <c r="MR813" s="1">
        <f ca="1"/>
        <v>1.022212972027665E-5</v>
      </c>
      <c r="MS813" s="1">
        <f ca="1"/>
        <v>9.937705740561099E-6</v>
      </c>
      <c r="MT813" s="1">
        <f ca="1"/>
        <v>0.99951489361674284</v>
      </c>
      <c r="MV813" t="s">
        <v>196</v>
      </c>
      <c r="MW813" s="1">
        <f ca="1"/>
        <v>4.4944166620069885E-4</v>
      </c>
      <c r="MX813" s="1">
        <f ca="1"/>
        <v>1.1372410210727181E-5</v>
      </c>
      <c r="MY813" s="1">
        <f ca="1"/>
        <v>1.0087966842571612E-5</v>
      </c>
      <c r="MZ813" s="1">
        <f ca="1"/>
        <v>9.7853053082330377E-6</v>
      </c>
      <c r="NA813" s="1">
        <f ca="1"/>
        <v>0.9995193126514377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197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197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197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197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197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197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197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197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197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197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197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197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197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197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197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197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197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197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197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197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197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197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197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197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197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197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197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197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197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197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197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197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197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197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197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197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198</v>
      </c>
      <c r="DT816" t="s">
        <v>199</v>
      </c>
      <c r="DU816" t="s">
        <v>200</v>
      </c>
      <c r="DV816" t="s">
        <v>196</v>
      </c>
      <c r="DW816" t="s">
        <v>197</v>
      </c>
      <c r="DZ816" t="s">
        <v>198</v>
      </c>
      <c r="EA816" t="s">
        <v>199</v>
      </c>
      <c r="EB816" t="s">
        <v>200</v>
      </c>
      <c r="EC816" t="s">
        <v>196</v>
      </c>
      <c r="ED816" t="s">
        <v>197</v>
      </c>
      <c r="EG816" t="s">
        <v>198</v>
      </c>
      <c r="EH816" t="s">
        <v>199</v>
      </c>
      <c r="EI816" t="s">
        <v>200</v>
      </c>
      <c r="EJ816" t="s">
        <v>196</v>
      </c>
      <c r="EK816" t="s">
        <v>197</v>
      </c>
      <c r="EN816" t="s">
        <v>198</v>
      </c>
      <c r="EO816" t="s">
        <v>199</v>
      </c>
      <c r="EP816" t="s">
        <v>200</v>
      </c>
      <c r="EQ816" t="s">
        <v>196</v>
      </c>
      <c r="ER816" t="s">
        <v>197</v>
      </c>
      <c r="EU816" t="s">
        <v>198</v>
      </c>
      <c r="EV816" t="s">
        <v>199</v>
      </c>
      <c r="EW816" t="s">
        <v>200</v>
      </c>
      <c r="EX816" t="s">
        <v>196</v>
      </c>
      <c r="EY816" t="s">
        <v>197</v>
      </c>
      <c r="FB816" t="s">
        <v>198</v>
      </c>
      <c r="FC816" t="s">
        <v>199</v>
      </c>
      <c r="FD816" t="s">
        <v>200</v>
      </c>
      <c r="FE816" t="s">
        <v>196</v>
      </c>
      <c r="FF816" t="s">
        <v>197</v>
      </c>
      <c r="FI816" t="s">
        <v>198</v>
      </c>
      <c r="FJ816" t="s">
        <v>199</v>
      </c>
      <c r="FK816" t="s">
        <v>200</v>
      </c>
      <c r="FL816" t="s">
        <v>196</v>
      </c>
      <c r="FM816" t="s">
        <v>197</v>
      </c>
      <c r="FP816" t="s">
        <v>198</v>
      </c>
      <c r="FQ816" t="s">
        <v>199</v>
      </c>
      <c r="FR816" t="s">
        <v>200</v>
      </c>
      <c r="FS816" t="s">
        <v>196</v>
      </c>
      <c r="FT816" t="s">
        <v>197</v>
      </c>
      <c r="FW816" t="s">
        <v>198</v>
      </c>
      <c r="FX816" t="s">
        <v>199</v>
      </c>
      <c r="FY816" t="s">
        <v>200</v>
      </c>
      <c r="FZ816" t="s">
        <v>196</v>
      </c>
      <c r="GA816" t="s">
        <v>197</v>
      </c>
      <c r="GD816" t="s">
        <v>198</v>
      </c>
      <c r="GE816" t="s">
        <v>199</v>
      </c>
      <c r="GF816" t="s">
        <v>200</v>
      </c>
      <c r="GG816" t="s">
        <v>196</v>
      </c>
      <c r="GH816" t="s">
        <v>197</v>
      </c>
      <c r="GK816" t="s">
        <v>198</v>
      </c>
      <c r="GL816" t="s">
        <v>199</v>
      </c>
      <c r="GM816" t="s">
        <v>200</v>
      </c>
      <c r="GN816" t="s">
        <v>196</v>
      </c>
      <c r="GO816" t="s">
        <v>197</v>
      </c>
      <c r="GR816" t="s">
        <v>198</v>
      </c>
      <c r="GS816" t="s">
        <v>199</v>
      </c>
      <c r="GT816" t="s">
        <v>200</v>
      </c>
      <c r="GU816" t="s">
        <v>196</v>
      </c>
      <c r="GV816" t="s">
        <v>197</v>
      </c>
      <c r="GY816" t="s">
        <v>198</v>
      </c>
      <c r="GZ816" t="s">
        <v>199</v>
      </c>
      <c r="HA816" t="s">
        <v>200</v>
      </c>
      <c r="HB816" t="s">
        <v>196</v>
      </c>
      <c r="HC816" t="s">
        <v>197</v>
      </c>
      <c r="HF816" t="s">
        <v>198</v>
      </c>
      <c r="HG816" t="s">
        <v>199</v>
      </c>
      <c r="HH816" t="s">
        <v>200</v>
      </c>
      <c r="HI816" t="s">
        <v>196</v>
      </c>
      <c r="HJ816" t="s">
        <v>197</v>
      </c>
      <c r="HM816" t="s">
        <v>198</v>
      </c>
      <c r="HN816" t="s">
        <v>199</v>
      </c>
      <c r="HO816" t="s">
        <v>200</v>
      </c>
      <c r="HP816" t="s">
        <v>196</v>
      </c>
      <c r="HQ816" t="s">
        <v>197</v>
      </c>
      <c r="HT816" t="s">
        <v>198</v>
      </c>
      <c r="HU816" t="s">
        <v>199</v>
      </c>
      <c r="HV816" t="s">
        <v>200</v>
      </c>
      <c r="HW816" t="s">
        <v>196</v>
      </c>
      <c r="HX816" t="s">
        <v>197</v>
      </c>
      <c r="IA816" t="s">
        <v>198</v>
      </c>
      <c r="IB816" t="s">
        <v>199</v>
      </c>
      <c r="IC816" t="s">
        <v>200</v>
      </c>
      <c r="ID816" t="s">
        <v>196</v>
      </c>
      <c r="IE816" t="s">
        <v>197</v>
      </c>
      <c r="IH816" t="s">
        <v>198</v>
      </c>
      <c r="II816" t="s">
        <v>199</v>
      </c>
      <c r="IJ816" t="s">
        <v>200</v>
      </c>
      <c r="IK816" t="s">
        <v>196</v>
      </c>
      <c r="IL816" t="s">
        <v>197</v>
      </c>
      <c r="IO816" t="s">
        <v>198</v>
      </c>
      <c r="IP816" t="s">
        <v>199</v>
      </c>
      <c r="IQ816" t="s">
        <v>200</v>
      </c>
      <c r="IR816" t="s">
        <v>196</v>
      </c>
      <c r="IS816" t="s">
        <v>197</v>
      </c>
      <c r="IV816" t="s">
        <v>198</v>
      </c>
      <c r="IW816" t="s">
        <v>199</v>
      </c>
      <c r="IX816" t="s">
        <v>200</v>
      </c>
      <c r="IY816" t="s">
        <v>196</v>
      </c>
      <c r="IZ816" t="s">
        <v>197</v>
      </c>
      <c r="JC816" t="s">
        <v>198</v>
      </c>
      <c r="JD816" t="s">
        <v>199</v>
      </c>
      <c r="JE816" t="s">
        <v>200</v>
      </c>
      <c r="JF816" t="s">
        <v>196</v>
      </c>
      <c r="JG816" t="s">
        <v>197</v>
      </c>
      <c r="JJ816" t="s">
        <v>198</v>
      </c>
      <c r="JK816" t="s">
        <v>199</v>
      </c>
      <c r="JL816" t="s">
        <v>200</v>
      </c>
      <c r="JM816" t="s">
        <v>196</v>
      </c>
      <c r="JN816" t="s">
        <v>197</v>
      </c>
      <c r="JQ816" t="s">
        <v>198</v>
      </c>
      <c r="JR816" t="s">
        <v>199</v>
      </c>
      <c r="JS816" t="s">
        <v>200</v>
      </c>
      <c r="JT816" t="s">
        <v>196</v>
      </c>
      <c r="JU816" t="s">
        <v>197</v>
      </c>
      <c r="JX816" t="s">
        <v>198</v>
      </c>
      <c r="JY816" t="s">
        <v>199</v>
      </c>
      <c r="JZ816" t="s">
        <v>200</v>
      </c>
      <c r="KA816" t="s">
        <v>196</v>
      </c>
      <c r="KB816" t="s">
        <v>197</v>
      </c>
      <c r="KE816" t="s">
        <v>198</v>
      </c>
      <c r="KF816" t="s">
        <v>199</v>
      </c>
      <c r="KG816" t="s">
        <v>200</v>
      </c>
      <c r="KH816" t="s">
        <v>196</v>
      </c>
      <c r="KI816" t="s">
        <v>197</v>
      </c>
      <c r="KL816" t="s">
        <v>198</v>
      </c>
      <c r="KM816" t="s">
        <v>199</v>
      </c>
      <c r="KN816" t="s">
        <v>200</v>
      </c>
      <c r="KO816" t="s">
        <v>196</v>
      </c>
      <c r="KP816" t="s">
        <v>197</v>
      </c>
      <c r="KS816" t="s">
        <v>198</v>
      </c>
      <c r="KT816" t="s">
        <v>199</v>
      </c>
      <c r="KU816" t="s">
        <v>200</v>
      </c>
      <c r="KV816" t="s">
        <v>196</v>
      </c>
      <c r="KW816" t="s">
        <v>197</v>
      </c>
      <c r="KZ816" t="s">
        <v>198</v>
      </c>
      <c r="LA816" t="s">
        <v>199</v>
      </c>
      <c r="LB816" t="s">
        <v>200</v>
      </c>
      <c r="LC816" t="s">
        <v>196</v>
      </c>
      <c r="LD816" t="s">
        <v>197</v>
      </c>
      <c r="LG816" t="s">
        <v>198</v>
      </c>
      <c r="LH816" t="s">
        <v>199</v>
      </c>
      <c r="LI816" t="s">
        <v>200</v>
      </c>
      <c r="LJ816" t="s">
        <v>196</v>
      </c>
      <c r="LK816" t="s">
        <v>197</v>
      </c>
      <c r="LN816" t="s">
        <v>198</v>
      </c>
      <c r="LO816" t="s">
        <v>199</v>
      </c>
      <c r="LP816" t="s">
        <v>200</v>
      </c>
      <c r="LQ816" t="s">
        <v>196</v>
      </c>
      <c r="LR816" t="s">
        <v>197</v>
      </c>
      <c r="LU816" t="s">
        <v>198</v>
      </c>
      <c r="LV816" t="s">
        <v>199</v>
      </c>
      <c r="LW816" t="s">
        <v>200</v>
      </c>
      <c r="LX816" t="s">
        <v>196</v>
      </c>
      <c r="LY816" t="s">
        <v>197</v>
      </c>
      <c r="MB816" t="s">
        <v>198</v>
      </c>
      <c r="MC816" t="s">
        <v>199</v>
      </c>
      <c r="MD816" t="s">
        <v>200</v>
      </c>
      <c r="ME816" t="s">
        <v>196</v>
      </c>
      <c r="MF816" t="s">
        <v>197</v>
      </c>
      <c r="MI816" t="s">
        <v>198</v>
      </c>
      <c r="MJ816" t="s">
        <v>199</v>
      </c>
      <c r="MK816" t="s">
        <v>200</v>
      </c>
      <c r="ML816" t="s">
        <v>196</v>
      </c>
      <c r="MM816" t="s">
        <v>197</v>
      </c>
      <c r="MP816" t="s">
        <v>198</v>
      </c>
      <c r="MQ816" t="s">
        <v>199</v>
      </c>
      <c r="MR816" t="s">
        <v>200</v>
      </c>
      <c r="MS816" t="s">
        <v>196</v>
      </c>
      <c r="MT816" t="s">
        <v>197</v>
      </c>
      <c r="MW816" t="s">
        <v>198</v>
      </c>
      <c r="MX816" t="s">
        <v>199</v>
      </c>
      <c r="MY816" t="s">
        <v>200</v>
      </c>
      <c r="MZ816" t="s">
        <v>196</v>
      </c>
      <c r="NA816" t="s">
        <v>197</v>
      </c>
      <c r="ND816" t="s">
        <v>198</v>
      </c>
      <c r="NE816" t="s">
        <v>199</v>
      </c>
      <c r="NF816" t="s">
        <v>200</v>
      </c>
      <c r="NG816" t="s">
        <v>196</v>
      </c>
      <c r="NH816" t="s">
        <v>197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198</v>
      </c>
      <c r="DS817" s="1">
        <f ca="1">DS690</f>
        <v>0.98530636315898612</v>
      </c>
      <c r="DT817" s="1">
        <f t="shared" ref="DT817:DW817" ca="1" si="95">DT690</f>
        <v>1.469363684101386E-2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198</v>
      </c>
      <c r="DZ817" s="1" cm="1">
        <f t="array" aca="1" ref="DZ817:ED821" ca="1">MMULT(DS817:DW821,DZ$690:ED$694)</f>
        <v>0.97276155930413544</v>
      </c>
      <c r="EA817" s="1">
        <f ca="1"/>
        <v>2.1036078308894975E-2</v>
      </c>
      <c r="EB817" s="1">
        <f ca="1"/>
        <v>6.2023623869695678E-3</v>
      </c>
      <c r="EC817" s="1">
        <f ca="1"/>
        <v>0</v>
      </c>
      <c r="ED817" s="1">
        <f ca="1"/>
        <v>0</v>
      </c>
      <c r="EF817" t="s">
        <v>198</v>
      </c>
      <c r="EG817" s="1" cm="1">
        <f t="array" aca="1" ref="EG817:EK821" ca="1">MMULT(DZ817:ED821,EG$690:EK$694)</f>
        <v>0.96130908673999993</v>
      </c>
      <c r="EH817" s="1">
        <f ca="1"/>
        <v>2.3863024756550662E-2</v>
      </c>
      <c r="EI817" s="1">
        <f ca="1"/>
        <v>1.1971587411394457E-2</v>
      </c>
      <c r="EJ817" s="1">
        <f ca="1"/>
        <v>2.8563010920549746E-3</v>
      </c>
      <c r="EK817" s="1">
        <f ca="1"/>
        <v>0</v>
      </c>
      <c r="EM817" t="s">
        <v>198</v>
      </c>
      <c r="EN817" s="1" cm="1">
        <f t="array" aca="1" ref="EN817:ER821" ca="1">MMULT(EG817:EK821,EN$690:ER$694)</f>
        <v>0.95049396428480204</v>
      </c>
      <c r="EO817" s="1">
        <f ca="1"/>
        <v>2.5105972179765401E-2</v>
      </c>
      <c r="EP817" s="1">
        <f ca="1"/>
        <v>1.6091140969980721E-2</v>
      </c>
      <c r="EQ817" s="1">
        <f ca="1"/>
        <v>6.9707774527116972E-3</v>
      </c>
      <c r="ER817" s="1">
        <f ca="1"/>
        <v>1.3381451127402826E-3</v>
      </c>
      <c r="ET817" t="s">
        <v>198</v>
      </c>
      <c r="EU817" s="1" cm="1">
        <f t="array" aca="1" ref="EU817:EY821" ca="1">MMULT(EN817:ER821,EU$690:EY$694)</f>
        <v>0.9401037141930435</v>
      </c>
      <c r="EV817" s="1">
        <f ca="1"/>
        <v>2.5586870325723435E-2</v>
      </c>
      <c r="EW817" s="1">
        <f ca="1"/>
        <v>1.8741378654807867E-2</v>
      </c>
      <c r="EX817" s="1">
        <f ca="1"/>
        <v>1.0972215971235946E-2</v>
      </c>
      <c r="EY817" s="1">
        <f ca="1"/>
        <v>4.5958208551892758E-3</v>
      </c>
      <c r="FA817" t="s">
        <v>198</v>
      </c>
      <c r="FB817" s="1" cm="1">
        <f t="array" aca="1" ref="FB817:FF821" ca="1">MMULT(EU817:EY821,FB$690:FF$694)</f>
        <v>0.93003026101374631</v>
      </c>
      <c r="FC817" s="1">
        <f ca="1"/>
        <v>2.5680189345184165E-2</v>
      </c>
      <c r="FD817" s="1">
        <f ca="1"/>
        <v>2.033498804566905E-2</v>
      </c>
      <c r="FE817" s="1">
        <f ca="1"/>
        <v>1.4243174121388025E-2</v>
      </c>
      <c r="FF817" s="1">
        <f ca="1"/>
        <v>9.7113874740124926E-3</v>
      </c>
      <c r="FH817" t="s">
        <v>198</v>
      </c>
      <c r="FI817" s="1" cm="1">
        <f t="array" aca="1" ref="FI817:FM821" ca="1">MMULT(FB817:FF821,FI$690:FM$694)</f>
        <v>0.9202138336126866</v>
      </c>
      <c r="FJ817" s="1">
        <f ca="1"/>
        <v>2.5568231526195782E-2</v>
      </c>
      <c r="FK817" s="1">
        <f ca="1"/>
        <v>2.1224947463484911E-2</v>
      </c>
      <c r="FL817" s="1">
        <f ca="1"/>
        <v>1.6656091790896995E-2</v>
      </c>
      <c r="FM817" s="1">
        <f ca="1"/>
        <v>1.6336895606735749E-2</v>
      </c>
      <c r="FO817" t="s">
        <v>198</v>
      </c>
      <c r="FP817" s="1" cm="1">
        <f t="array" aca="1" ref="FP817:FT821" ca="1">MMULT(FI817:FM821,FP$690:FT$694)</f>
        <v>0.91061867754732362</v>
      </c>
      <c r="FQ817" s="1">
        <f ca="1"/>
        <v>2.5345092511731896E-2</v>
      </c>
      <c r="FR817" s="1">
        <f ca="1"/>
        <v>2.1661979381582656E-2</v>
      </c>
      <c r="FS817" s="1">
        <f ca="1"/>
        <v>1.830637485606032E-2</v>
      </c>
      <c r="FT817" s="1">
        <f ca="1"/>
        <v>2.4067875703301534E-2</v>
      </c>
      <c r="FV817" t="s">
        <v>198</v>
      </c>
      <c r="FW817" s="1" cm="1">
        <f t="array" aca="1" ref="FW817:GA821" ca="1">MMULT(FP817:FT821,FW$690:GA$694)</f>
        <v>0.90122179790720114</v>
      </c>
      <c r="FX817" s="1">
        <f ca="1"/>
        <v>2.5061696409517557E-2</v>
      </c>
      <c r="FY817" s="1">
        <f ca="1"/>
        <v>2.1812522240807871E-2</v>
      </c>
      <c r="FZ817" s="1">
        <f ca="1"/>
        <v>1.9357094006939662E-2</v>
      </c>
      <c r="GA817" s="1">
        <f ca="1"/>
        <v>3.2546889435533813E-2</v>
      </c>
      <c r="GC817" t="s">
        <v>198</v>
      </c>
      <c r="GD817" s="1" cm="1">
        <f t="array" aca="1" ref="GD817:GH821" ca="1">MMULT(FW817:GA821,GD$690:GH$694)</f>
        <v>0.89200738302100524</v>
      </c>
      <c r="GE817" s="1">
        <f ca="1"/>
        <v>2.4746604117381658E-2</v>
      </c>
      <c r="GF817" s="1">
        <f ca="1"/>
        <v>2.1783972708961676E-2</v>
      </c>
      <c r="GG817" s="1">
        <f ca="1"/>
        <v>1.9967805718003183E-2</v>
      </c>
      <c r="GH817" s="1">
        <f ca="1"/>
        <v>4.1494234434648225E-2</v>
      </c>
      <c r="GJ817" t="s">
        <v>198</v>
      </c>
      <c r="GK817" s="1" cm="1">
        <f t="array" aca="1" ref="GK817:GO821" ca="1">MMULT(GD817:GH821,GK$690:GO$694)</f>
        <v>0.88296387197084347</v>
      </c>
      <c r="GL817" s="1">
        <f ca="1"/>
        <v>2.4416237488807523E-2</v>
      </c>
      <c r="GM817" s="1">
        <f ca="1"/>
        <v>2.1644799202713227E-2</v>
      </c>
      <c r="GN817" s="1">
        <f ca="1"/>
        <v>2.0269527037520021E-2</v>
      </c>
      <c r="GO817" s="1">
        <f ca="1"/>
        <v>5.0705564300115816E-2</v>
      </c>
      <c r="GQ817" t="s">
        <v>198</v>
      </c>
      <c r="GR817" s="1" cm="1">
        <f t="array" aca="1" ref="GR817:GV821" ca="1">MMULT(GK817:GO821,GR$690:GV$694)</f>
        <v>0.87408233209301678</v>
      </c>
      <c r="GS817" s="1">
        <f ca="1"/>
        <v>2.4080182839726665E-2</v>
      </c>
      <c r="GT817" s="1">
        <f ca="1"/>
        <v>2.1438438523527701E-2</v>
      </c>
      <c r="GU817" s="1">
        <f ca="1"/>
        <v>2.0360976020818947E-2</v>
      </c>
      <c r="GV817" s="1">
        <f ca="1"/>
        <v>6.0038070522910048E-2</v>
      </c>
      <c r="GX817" t="s">
        <v>198</v>
      </c>
      <c r="GY817" s="1" cm="1">
        <f t="array" aca="1" ref="GY817:HC821" ca="1">MMULT(GR817:GV821,GY$690:HC$694)</f>
        <v>0.86535552279150152</v>
      </c>
      <c r="GZ817" s="1">
        <f ca="1"/>
        <v>2.3744068673568125E-2</v>
      </c>
      <c r="HA817" s="1">
        <f ca="1"/>
        <v>2.1192390253751855E-2</v>
      </c>
      <c r="HB817" s="1">
        <f ca="1"/>
        <v>2.031290261992277E-2</v>
      </c>
      <c r="HC817" s="1">
        <f ca="1"/>
        <v>6.9395115661255891E-2</v>
      </c>
      <c r="HE817" t="s">
        <v>198</v>
      </c>
      <c r="HF817" s="1" cm="1">
        <f t="array" aca="1" ref="HF817:HJ821" ca="1">MMULT(GY817:HC821,HF$690:HJ$694)</f>
        <v>0.85677733620811281</v>
      </c>
      <c r="HG817" s="1">
        <f ca="1"/>
        <v>2.3411184328938992E-2</v>
      </c>
      <c r="HH817" s="1">
        <f ca="1"/>
        <v>2.0924037563891901E-2</v>
      </c>
      <c r="HI817" s="1">
        <f ca="1"/>
        <v>2.0174413066749615E-2</v>
      </c>
      <c r="HJ817" s="1">
        <f ca="1"/>
        <v>7.8713028832306936E-2</v>
      </c>
      <c r="HL817" t="s">
        <v>198</v>
      </c>
      <c r="HM817" s="1" cm="1">
        <f t="array" aca="1" ref="HM817:HQ821" ca="1">MMULT(HF817:HJ821,HM$690:HQ$694)</f>
        <v>0.84834245293276955</v>
      </c>
      <c r="HN817" s="1">
        <f ca="1"/>
        <v>2.3083416405912827E-2</v>
      </c>
      <c r="HO817" s="1">
        <f ca="1"/>
        <v>2.0644341948842737E-2</v>
      </c>
      <c r="HP817" s="1">
        <f ca="1"/>
        <v>1.9978850356387828E-2</v>
      </c>
      <c r="HQ817" s="1">
        <f ca="1"/>
        <v>8.7950938356087305E-2</v>
      </c>
      <c r="HS817" t="s">
        <v>198</v>
      </c>
      <c r="HT817" s="1" cm="1">
        <f t="array" aca="1" ref="HT817:HX821" ca="1">MMULT(HM817:HQ821,HT$690:HX$694)</f>
        <v>0.84004612432059145</v>
      </c>
      <c r="HU817" s="1">
        <f ca="1"/>
        <v>2.276180244784911E-2</v>
      </c>
      <c r="HV817" s="1">
        <f ca="1"/>
        <v>2.0360183993913445E-2</v>
      </c>
      <c r="HW817" s="1">
        <f ca="1"/>
        <v>1.9748493301549597E-2</v>
      </c>
      <c r="HX817" s="1">
        <f ca="1"/>
        <v>9.708339593609662E-2</v>
      </c>
      <c r="HZ817" t="s">
        <v>198</v>
      </c>
      <c r="IA817" s="1" cm="1">
        <f t="array" aca="1" ref="IA817:IE821" ca="1">MMULT(HT817:HX821,IA$690:IE$694)</f>
        <v>0.83188403130654698</v>
      </c>
      <c r="IB817" s="1">
        <f ca="1"/>
        <v>2.2446863846033664E-2</v>
      </c>
      <c r="IC817" s="1">
        <f ca="1"/>
        <v>2.0075847799633843E-2</v>
      </c>
      <c r="ID817" s="1">
        <f ca="1"/>
        <v>1.949803980722032E-2</v>
      </c>
      <c r="IE817" s="1">
        <f ca="1"/>
        <v>0.10609521724056531</v>
      </c>
      <c r="IG817" t="s">
        <v>198</v>
      </c>
      <c r="IH817" s="1" cm="1">
        <f t="array" aca="1" ref="IH817:IL821" ca="1">MMULT(IA817:IE821,IH$690:IL$694)</f>
        <v>0.82385219047481517</v>
      </c>
      <c r="II817" s="1">
        <f ca="1"/>
        <v>2.2138808548408762E-2</v>
      </c>
      <c r="IJ817" s="1">
        <f ca="1"/>
        <v>1.9793964335278767E-2</v>
      </c>
      <c r="IK817" s="1">
        <f ca="1"/>
        <v>1.9237078687456541E-2</v>
      </c>
      <c r="IL817" s="1">
        <f ca="1"/>
        <v>0.11497795795404089</v>
      </c>
      <c r="IN817" t="s">
        <v>198</v>
      </c>
      <c r="IO817" s="1" cm="1">
        <f t="array" aca="1" ref="IO817:IS821" ca="1">MMULT(IH817:IL821,IO$690:IS$694)</f>
        <v>0.81594688989871089</v>
      </c>
      <c r="IP817" s="1">
        <f ca="1"/>
        <v>2.1837655626990408E-2</v>
      </c>
      <c r="IQ817" s="1">
        <f ca="1"/>
        <v>1.9516112351137305E-2</v>
      </c>
      <c r="IR817" s="1">
        <f ca="1"/>
        <v>1.8971795988303387E-2</v>
      </c>
      <c r="IS817" s="1">
        <f ca="1"/>
        <v>0.12372754613485817</v>
      </c>
      <c r="IU817" t="s">
        <v>198</v>
      </c>
      <c r="IV817" s="1" cm="1">
        <f t="array" aca="1" ref="IV817:IZ821" ca="1">MMULT(IO817:IS821,IV$690:IZ$694)</f>
        <v>0.80816464408305133</v>
      </c>
      <c r="IW817" s="1">
        <f ca="1"/>
        <v>2.1543312286409926E-2</v>
      </c>
      <c r="IX817" s="1">
        <f ca="1"/>
        <v>1.9243201973296643E-2</v>
      </c>
      <c r="IY817" s="1">
        <f ca="1"/>
        <v>1.8706131425153275E-2</v>
      </c>
      <c r="IZ817" s="1">
        <f ca="1"/>
        <v>0.13234271023208888</v>
      </c>
      <c r="JB817" t="s">
        <v>198</v>
      </c>
      <c r="JC817" s="1" cm="1">
        <f t="array" aca="1" ref="JC817:JG821" ca="1">MMULT(IV817:IZ821,JC$690:JG$694)</f>
        <v>0.80050216138510288</v>
      </c>
      <c r="JD817" s="1">
        <f ca="1"/>
        <v>2.1255621607298048E-2</v>
      </c>
      <c r="JE817" s="1">
        <f ca="1"/>
        <v>1.8975719979200358E-2</v>
      </c>
      <c r="JF817" s="1">
        <f ca="1"/>
        <v>1.8442552256484966E-2</v>
      </c>
      <c r="JG817" s="1">
        <f ca="1"/>
        <v>0.14082394477191379</v>
      </c>
      <c r="JI817" t="s">
        <v>198</v>
      </c>
      <c r="JJ817" s="1" cm="1">
        <f t="array" aca="1" ref="JJ817:JN821" ca="1">MMULT(JC817:JG821,JJ$690:JN$694)</f>
        <v>0.792956319737249</v>
      </c>
      <c r="JK817" s="1">
        <f ca="1"/>
        <v>2.0974392129324448E-2</v>
      </c>
      <c r="JL817" s="1">
        <f ca="1"/>
        <v>1.8713886789672812E-2</v>
      </c>
      <c r="JM817" s="1">
        <f ca="1"/>
        <v>1.8182566499698349E-2</v>
      </c>
      <c r="JN817" s="1">
        <f ca="1"/>
        <v>0.14917283484405539</v>
      </c>
      <c r="JP817" t="s">
        <v>198</v>
      </c>
      <c r="JQ817" s="1" cm="1">
        <f t="array" aca="1" ref="JQ817:JU821" ca="1">MMULT(JJ817:JN821,JQ$690:JU$694)</f>
        <v>0.78552414799989734</v>
      </c>
      <c r="JR817" s="1">
        <f ca="1"/>
        <v>2.0699416095871885E-2</v>
      </c>
      <c r="JS817" s="1">
        <f ca="1"/>
        <v>1.8457756975881163E-2</v>
      </c>
      <c r="JT817" s="1">
        <f ca="1"/>
        <v>1.7927061043110898E-2</v>
      </c>
      <c r="JU817" s="1">
        <f ca="1"/>
        <v>0.15739161788523875</v>
      </c>
      <c r="JW817" t="s">
        <v>198</v>
      </c>
      <c r="JX817" s="1" cm="1">
        <f t="array" aca="1" ref="JX817:KB821" ca="1">MMULT(JQ817:JU821,JX$690:KB$694)</f>
        <v>0.77820281121264845</v>
      </c>
      <c r="JY817" s="1">
        <f ca="1"/>
        <v>2.0430480591807059E-2</v>
      </c>
      <c r="JZ817" s="1">
        <f ca="1"/>
        <v>1.8207283554394046E-2</v>
      </c>
      <c r="KA817" s="1">
        <f ca="1"/>
        <v>1.7676523278387229E-2</v>
      </c>
      <c r="KB817" s="1">
        <f ca="1"/>
        <v>0.1654829013627632</v>
      </c>
      <c r="KD817" t="s">
        <v>198</v>
      </c>
      <c r="KE817" s="1" cm="1">
        <f t="array" aca="1" ref="KE817:KI821" ca="1">MMULT(JX817:KB821,KE$690:KI$694)</f>
        <v>0.77098959860560323</v>
      </c>
      <c r="KF817" s="1">
        <f ca="1"/>
        <v>2.0167374219034039E-2</v>
      </c>
      <c r="KG817" s="1">
        <f ca="1"/>
        <v>1.7962359032641612E-2</v>
      </c>
      <c r="KH817" s="1">
        <f ca="1"/>
        <v>1.7431185788575856E-2</v>
      </c>
      <c r="KI817" s="1">
        <f ca="1"/>
        <v>0.1734494823541452</v>
      </c>
      <c r="KK817" t="s">
        <v>198</v>
      </c>
      <c r="KL817" s="1" cm="1">
        <f t="array" aca="1" ref="KL817:KP821" ca="1">MMULT(KE817:KI821,KL$690:KP$694)</f>
        <v>0.76388191361240299</v>
      </c>
      <c r="KM817" s="1">
        <f ca="1"/>
        <v>1.9909890972388555E-2</v>
      </c>
      <c r="KN817" s="1">
        <f ca="1"/>
        <v>1.7722841513215255E-2</v>
      </c>
      <c r="KO817" s="1">
        <f ca="1"/>
        <v>1.7191120463103247E-2</v>
      </c>
      <c r="KP817" s="1">
        <f ca="1"/>
        <v>0.18129423343888992</v>
      </c>
      <c r="KR817" t="s">
        <v>198</v>
      </c>
      <c r="KS817" s="1" cm="1">
        <f t="array" aca="1" ref="KS817:KW821" ca="1">MMULT(KL817:KP821,KS$690:KW$694)</f>
        <v>0.75687726537204159</v>
      </c>
      <c r="KT817" s="1">
        <f ca="1"/>
        <v>1.9657832365347936E-2</v>
      </c>
      <c r="KU817" s="1">
        <f ca="1"/>
        <v>1.74885711935014E-2</v>
      </c>
      <c r="KV817" s="1">
        <f ca="1"/>
        <v>1.6956299496277132E-2</v>
      </c>
      <c r="KW817" s="1">
        <f ca="1"/>
        <v>0.18902003157283181</v>
      </c>
      <c r="KY817" t="s">
        <v>198</v>
      </c>
      <c r="KZ817" s="1" cm="1">
        <f t="array" aca="1" ref="KZ817:LD821" ca="1">MMULT(KS817:KW821,KZ$690:LD$694)</f>
        <v>0.74997326136681353</v>
      </c>
      <c r="LA817" s="1">
        <f ca="1"/>
        <v>1.9411008469689944E-2</v>
      </c>
      <c r="LB817" s="1">
        <f ca="1"/>
        <v>1.725938069395544E-2</v>
      </c>
      <c r="LC817" s="1">
        <f ca="1"/>
        <v>1.6726634762430245E-2</v>
      </c>
      <c r="LD817" s="1">
        <f ca="1"/>
        <v>0.1966297147071108</v>
      </c>
      <c r="LF817" t="s">
        <v>198</v>
      </c>
      <c r="LG817" s="1" cm="1">
        <f t="array" aca="1" ref="LG817:LK821" ca="1">MMULT(KZ817:LD821,LG$690:LK$694)</f>
        <v>0.74316760094960677</v>
      </c>
      <c r="LH817" s="1">
        <f ca="1"/>
        <v>1.916923828973064E-2</v>
      </c>
      <c r="LI817" s="1">
        <f ca="1"/>
        <v>1.703510142660293E-2</v>
      </c>
      <c r="LJ817" s="1">
        <f ca="1"/>
        <v>1.6502003105547319E-2</v>
      </c>
      <c r="LK817" s="1">
        <f ca="1"/>
        <v>0.20412605622851226</v>
      </c>
      <c r="LM817" t="s">
        <v>198</v>
      </c>
      <c r="LN817" s="1" cm="1">
        <f t="array" aca="1" ref="LN817:LR821" ca="1">MMULT(LG817:LK821,LN$690:LR$694)</f>
        <v>0.73645806958442106</v>
      </c>
      <c r="LO817" s="1">
        <f ca="1"/>
        <v>1.8932349737278684E-2</v>
      </c>
      <c r="LP817" s="1">
        <f ca="1"/>
        <v>1.6815567429485263E-2</v>
      </c>
      <c r="LQ817" s="1">
        <f ca="1"/>
        <v>1.6282262473425659E-2</v>
      </c>
      <c r="LR817" s="1">
        <f ca="1"/>
        <v>0.21151175077538931</v>
      </c>
      <c r="LT817" t="s">
        <v>198</v>
      </c>
      <c r="LU817" s="1" cm="1">
        <f t="array" aca="1" ref="LU817:LY821" ca="1">MMULT(LN817:LR821,LU$690:LY$694)</f>
        <v>0.72984253367173746</v>
      </c>
      <c r="LV817" s="1">
        <f ca="1"/>
        <v>1.8700179375153947E-2</v>
      </c>
      <c r="LW817" s="1">
        <f ca="1"/>
        <v>1.6600617586396256E-2</v>
      </c>
      <c r="LX817" s="1">
        <f ca="1"/>
        <v>1.6067262114227373E-2</v>
      </c>
      <c r="LY817" s="1">
        <f ca="1"/>
        <v>0.21878940725248491</v>
      </c>
      <c r="MA817" t="s">
        <v>198</v>
      </c>
      <c r="MB817" s="1" cm="1">
        <f t="array" aca="1" ref="MB817:MF821" ca="1">MMULT(LU817:LY821,MB$690:MF$694)</f>
        <v>0.72331893586307183</v>
      </c>
      <c r="MC817" s="1">
        <f ca="1"/>
        <v>1.8472572034492301E-2</v>
      </c>
      <c r="MD817" s="1">
        <f ca="1"/>
        <v>1.6390096824535676E-2</v>
      </c>
      <c r="ME817" s="1">
        <f ca="1"/>
        <v>1.585684893239913E-2</v>
      </c>
      <c r="MF817" s="1">
        <f ca="1"/>
        <v>0.22596154634550106</v>
      </c>
      <c r="MH817" t="s">
        <v>198</v>
      </c>
      <c r="MI817" s="1" cm="1">
        <f t="array" aca="1" ref="MI817:MM821" ca="1">MMULT(MB817:MF821,MI$690:MM$694)</f>
        <v>0.71688529079176622</v>
      </c>
      <c r="MJ817" s="1">
        <f ca="1"/>
        <v>1.824938037114748E-2</v>
      </c>
      <c r="MK817" s="1">
        <f ca="1"/>
        <v>1.6183856671686044E-2</v>
      </c>
      <c r="ML817" s="1">
        <f ca="1"/>
        <v>1.565087136865535E-2</v>
      </c>
      <c r="MM817" s="1">
        <f ca="1"/>
        <v>0.23303060079674492</v>
      </c>
      <c r="MO817" t="s">
        <v>198</v>
      </c>
      <c r="MP817" s="1" cm="1">
        <f t="array" aca="1" ref="MP817:MT821" ca="1">MMULT(MI817:MM821,MP$690:MT$694)</f>
        <v>0.71053968116313448</v>
      </c>
      <c r="MQ817" s="1">
        <f ca="1"/>
        <v>1.803046440109889E-2</v>
      </c>
      <c r="MR817" s="1">
        <f ca="1"/>
        <v>1.5981755418140137E-2</v>
      </c>
      <c r="MS817" s="1">
        <f ca="1"/>
        <v>1.5449181691006208E-2</v>
      </c>
      <c r="MT817" s="1">
        <f ca="1"/>
        <v>0.23999891732662026</v>
      </c>
      <c r="MV817" t="s">
        <v>198</v>
      </c>
      <c r="MW817" s="1" cm="1">
        <f t="array" aca="1" ref="MW817:NA821" ca="1">MMULT(MP817:MT821,MW$690:NA$694)</f>
        <v>0.70428025415862527</v>
      </c>
      <c r="MX817" s="1">
        <f ca="1"/>
        <v>1.7815691038655442E-2</v>
      </c>
      <c r="MY817" s="1">
        <f ca="1"/>
        <v>1.5783658040447728E-2</v>
      </c>
      <c r="MZ817" s="1">
        <f ca="1"/>
        <v>1.5251637272491333E-2</v>
      </c>
      <c r="NA817" s="1">
        <f ca="1"/>
        <v>0.24686875948978021</v>
      </c>
      <c r="NC817" t="s">
        <v>198</v>
      </c>
      <c r="ND817" s="1" cm="1">
        <f t="array" aca="1" ref="ND817:NH821" ca="1">MMULT(MW817:NA821,ND$690:NH$694)</f>
        <v>0.69810521811713877</v>
      </c>
      <c r="NE817" s="1">
        <f ca="1"/>
        <v>1.7604933651070756E-2</v>
      </c>
      <c r="NF817" s="1">
        <f ca="1"/>
        <v>1.5589435987077899E-2</v>
      </c>
      <c r="NG817" s="1">
        <f ca="1"/>
        <v>1.5058101228559792E-2</v>
      </c>
      <c r="NH817" s="1">
        <f ca="1"/>
        <v>0.25364231101615281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199</v>
      </c>
      <c r="DS818" s="1">
        <f t="shared" ref="DS818:DW821" ca="1" si="96">DS691</f>
        <v>0.12235283552418058</v>
      </c>
      <c r="DT818" s="1">
        <f t="shared" ca="1" si="96"/>
        <v>0.45419621183016734</v>
      </c>
      <c r="DU818" s="1">
        <f t="shared" ca="1" si="96"/>
        <v>0.42345095264565213</v>
      </c>
      <c r="DV818" s="1">
        <f t="shared" si="96"/>
        <v>0</v>
      </c>
      <c r="DW818" s="1">
        <f t="shared" si="96"/>
        <v>0</v>
      </c>
      <c r="DY818" t="s">
        <v>199</v>
      </c>
      <c r="DZ818" s="1">
        <f ca="1"/>
        <v>0.17645838375486647</v>
      </c>
      <c r="EA818" s="1">
        <f ca="1"/>
        <v>0.22379452151139628</v>
      </c>
      <c r="EB818" s="1">
        <f ca="1"/>
        <v>0.40419844565282476</v>
      </c>
      <c r="EC818" s="1">
        <f ca="1"/>
        <v>0.19554864908091263</v>
      </c>
      <c r="ED818" s="1">
        <f ca="1"/>
        <v>0</v>
      </c>
      <c r="EF818" t="s">
        <v>199</v>
      </c>
      <c r="EG818" s="1">
        <f ca="1"/>
        <v>0.20159337817339421</v>
      </c>
      <c r="EH818" s="1">
        <f ca="1"/>
        <v>0.11930378412600207</v>
      </c>
      <c r="EI818" s="1">
        <f ca="1"/>
        <v>0.30053913727105619</v>
      </c>
      <c r="EJ818" s="1">
        <f ca="1"/>
        <v>0.28671389175267203</v>
      </c>
      <c r="EK818" s="1">
        <f ca="1"/>
        <v>9.1849808676875658E-2</v>
      </c>
      <c r="EM818" t="s">
        <v>199</v>
      </c>
      <c r="EN818" s="1">
        <f ca="1"/>
        <v>0.21353623938900876</v>
      </c>
      <c r="EO818" s="1">
        <f ca="1"/>
        <v>6.8393680164554549E-2</v>
      </c>
      <c r="EP818" s="1">
        <f ca="1"/>
        <v>0.20608486113959287</v>
      </c>
      <c r="EQ818" s="1">
        <f ca="1"/>
        <v>0.28581315935513663</v>
      </c>
      <c r="ER818" s="1">
        <f ca="1"/>
        <v>0.22617205995170736</v>
      </c>
      <c r="ET818" t="s">
        <v>199</v>
      </c>
      <c r="EU818" s="1">
        <f ca="1"/>
        <v>0.21904158471646654</v>
      </c>
      <c r="EV818" s="1">
        <f ca="1"/>
        <v>4.1923672339459706E-2</v>
      </c>
      <c r="EW818" s="1">
        <f ca="1"/>
        <v>0.13726814505474014</v>
      </c>
      <c r="EX818" s="1">
        <f ca="1"/>
        <v>0.24202455920566501</v>
      </c>
      <c r="EY818" s="1">
        <f ca="1"/>
        <v>0.35974203868366872</v>
      </c>
      <c r="FA818" t="s">
        <v>199</v>
      </c>
      <c r="FB818" s="1">
        <f ca="1"/>
        <v>0.22120770832195538</v>
      </c>
      <c r="FC818" s="1">
        <f ca="1"/>
        <v>2.7389926499228209E-2</v>
      </c>
      <c r="FD818" s="1">
        <f ca="1"/>
        <v>9.085109117896234E-2</v>
      </c>
      <c r="FE818" s="1">
        <f ca="1"/>
        <v>0.18797033757177289</v>
      </c>
      <c r="FF818" s="1">
        <f ca="1"/>
        <v>0.4725809364280813</v>
      </c>
      <c r="FH818" t="s">
        <v>199</v>
      </c>
      <c r="FI818" s="1">
        <f ca="1"/>
        <v>0.22155545217310596</v>
      </c>
      <c r="FJ818" s="1">
        <f ca="1"/>
        <v>1.9054053316258607E-2</v>
      </c>
      <c r="FK818" s="1">
        <f ca="1"/>
        <v>6.0502841618229844E-2</v>
      </c>
      <c r="FL818" s="1">
        <f ca="1"/>
        <v>0.13886841165399533</v>
      </c>
      <c r="FM818" s="1">
        <f ca="1"/>
        <v>0.5600192412384104</v>
      </c>
      <c r="FO818" t="s">
        <v>199</v>
      </c>
      <c r="FP818" s="1">
        <f ca="1"/>
        <v>0.22087792707496745</v>
      </c>
      <c r="FQ818" s="1">
        <f ca="1"/>
        <v>1.4104821729643937E-2</v>
      </c>
      <c r="FR818" s="1">
        <f ca="1"/>
        <v>4.0900396088772606E-2</v>
      </c>
      <c r="FS818" s="1">
        <f ca="1"/>
        <v>9.9641381276747085E-2</v>
      </c>
      <c r="FT818" s="1">
        <f ca="1"/>
        <v>0.62447547382986901</v>
      </c>
      <c r="FV818" t="s">
        <v>199</v>
      </c>
      <c r="FW818" s="1">
        <f ca="1"/>
        <v>0.21960994694601424</v>
      </c>
      <c r="FX818" s="1">
        <f ca="1"/>
        <v>1.1082466201132507E-2</v>
      </c>
      <c r="FY818" s="1">
        <f ca="1"/>
        <v>2.8281184676101995E-2</v>
      </c>
      <c r="FZ818" s="1">
        <f ca="1"/>
        <v>7.0399757140834421E-2</v>
      </c>
      <c r="GA818" s="1">
        <f ca="1"/>
        <v>0.67062664503591696</v>
      </c>
      <c r="GC818" t="s">
        <v>199</v>
      </c>
      <c r="GD818" s="1">
        <f ca="1"/>
        <v>0.21799939761640258</v>
      </c>
      <c r="GE818" s="1">
        <f ca="1"/>
        <v>9.191297399206478E-3</v>
      </c>
      <c r="GF818" s="1">
        <f ca="1"/>
        <v>2.0149237634866014E-2</v>
      </c>
      <c r="GG818" s="1">
        <f ca="1"/>
        <v>4.9492850119915513E-2</v>
      </c>
      <c r="GH818" s="1">
        <f ca="1"/>
        <v>0.70316721722960951</v>
      </c>
      <c r="GJ818" t="s">
        <v>199</v>
      </c>
      <c r="GK818" s="1">
        <f ca="1"/>
        <v>0.21619182788327593</v>
      </c>
      <c r="GL818" s="1">
        <f ca="1"/>
        <v>7.98047117858138E-3</v>
      </c>
      <c r="GM818" s="1">
        <f ca="1"/>
        <v>1.4891165027796747E-2</v>
      </c>
      <c r="GN818" s="1">
        <f ca="1"/>
        <v>3.493781807044917E-2</v>
      </c>
      <c r="GO818" s="1">
        <f ca="1"/>
        <v>0.72599871783989689</v>
      </c>
      <c r="GQ818" t="s">
        <v>199</v>
      </c>
      <c r="GR818" s="1">
        <f ca="1"/>
        <v>0.21427457177963694</v>
      </c>
      <c r="GS818" s="1">
        <f ca="1"/>
        <v>7.1866795362695978E-3</v>
      </c>
      <c r="GT818" s="1">
        <f ca="1"/>
        <v>1.1474395016974361E-2</v>
      </c>
      <c r="GU818" s="1">
        <f ca="1"/>
        <v>2.497954738767616E-2</v>
      </c>
      <c r="GV818" s="1">
        <f ca="1"/>
        <v>0.74208480627944307</v>
      </c>
      <c r="GX818" t="s">
        <v>199</v>
      </c>
      <c r="GY818" s="1">
        <f ca="1"/>
        <v>0.21230084679718797</v>
      </c>
      <c r="GZ818" s="1">
        <f ca="1"/>
        <v>6.6524673712260417E-3</v>
      </c>
      <c r="HA818" s="1">
        <f ca="1"/>
        <v>9.239801810607606E-3</v>
      </c>
      <c r="HB818" s="1">
        <f ca="1"/>
        <v>1.824253215379236E-2</v>
      </c>
      <c r="HC818" s="1">
        <f ca="1"/>
        <v>0.75356435186718618</v>
      </c>
      <c r="HE818" t="s">
        <v>199</v>
      </c>
      <c r="HF818" s="1">
        <f ca="1"/>
        <v>0.21030341209641426</v>
      </c>
      <c r="HG818" s="1">
        <f ca="1"/>
        <v>6.2819151398107002E-3</v>
      </c>
      <c r="HH818" s="1">
        <f ca="1"/>
        <v>7.7663168305087092E-3</v>
      </c>
      <c r="HI818" s="1">
        <f ca="1"/>
        <v>1.3715809041976463E-2</v>
      </c>
      <c r="HJ818" s="1">
        <f ca="1"/>
        <v>0.76193254689129009</v>
      </c>
      <c r="HL818" t="s">
        <v>199</v>
      </c>
      <c r="HM818" s="1">
        <f ca="1"/>
        <v>0.20830253954203032</v>
      </c>
      <c r="HN818" s="1">
        <f ca="1"/>
        <v>6.0157202924930649E-3</v>
      </c>
      <c r="HO818" s="1">
        <f ca="1"/>
        <v>6.784345442324256E-3</v>
      </c>
      <c r="HP818" s="1">
        <f ca="1"/>
        <v>1.0684347747126141E-2</v>
      </c>
      <c r="HQ818" s="1">
        <f ca="1"/>
        <v>0.76821304697602644</v>
      </c>
      <c r="HS818" t="s">
        <v>199</v>
      </c>
      <c r="HT818" s="1">
        <f ca="1"/>
        <v>0.20631077422190167</v>
      </c>
      <c r="HU818" s="1">
        <f ca="1"/>
        <v>5.8167781379891122E-3</v>
      </c>
      <c r="HV818" s="1">
        <f ca="1"/>
        <v>6.1207965112232551E-3</v>
      </c>
      <c r="HW818" s="1">
        <f ca="1"/>
        <v>8.6547219058765064E-3</v>
      </c>
      <c r="HX818" s="1">
        <f ca="1"/>
        <v>0.77309692922300965</v>
      </c>
      <c r="HZ818" t="s">
        <v>199</v>
      </c>
      <c r="IA818" s="1">
        <f ca="1"/>
        <v>0.2043358299567738</v>
      </c>
      <c r="IB818" s="1">
        <f ca="1"/>
        <v>5.6616433808022188E-3</v>
      </c>
      <c r="IC818" s="1">
        <f ca="1"/>
        <v>5.6642191027527532E-3</v>
      </c>
      <c r="ID818" s="1">
        <f ca="1"/>
        <v>7.2919728774863066E-3</v>
      </c>
      <c r="IE818" s="1">
        <f ca="1"/>
        <v>0.77704633468218509</v>
      </c>
      <c r="IG818" t="s">
        <v>199</v>
      </c>
      <c r="IH818" s="1">
        <f ca="1"/>
        <v>0.20238237625340588</v>
      </c>
      <c r="II818" s="1">
        <f ca="1"/>
        <v>5.5353786620162427E-3</v>
      </c>
      <c r="IJ818" s="1">
        <f ca="1"/>
        <v>5.3426522306866571E-3</v>
      </c>
      <c r="IK818" s="1">
        <f ca="1"/>
        <v>6.371247087473021E-3</v>
      </c>
      <c r="IL818" s="1">
        <f ca="1"/>
        <v>0.78036834576641834</v>
      </c>
      <c r="IN818" t="s">
        <v>199</v>
      </c>
      <c r="IO818" s="1">
        <f ca="1"/>
        <v>0.20045315401892053</v>
      </c>
      <c r="IP818" s="1">
        <f ca="1"/>
        <v>5.4283988860060845E-3</v>
      </c>
      <c r="IQ818" s="1">
        <f ca="1"/>
        <v>5.1095104961964254E-3</v>
      </c>
      <c r="IR818" s="1">
        <f ca="1"/>
        <v>5.7427605995362813E-3</v>
      </c>
      <c r="IS818" s="1">
        <f ca="1"/>
        <v>0.78326617599934079</v>
      </c>
      <c r="IU818" t="s">
        <v>199</v>
      </c>
      <c r="IV818" s="1">
        <f ca="1"/>
        <v>0.19854967868040063</v>
      </c>
      <c r="IW818" s="1">
        <f ca="1"/>
        <v>5.3345138259354797E-3</v>
      </c>
      <c r="IX818" s="1">
        <f ca="1"/>
        <v>4.9345608830511888E-3</v>
      </c>
      <c r="IY818" s="1">
        <f ca="1"/>
        <v>5.3072613681925136E-3</v>
      </c>
      <c r="IZ818" s="1">
        <f ca="1"/>
        <v>0.78587398524242025</v>
      </c>
      <c r="JB818" t="s">
        <v>199</v>
      </c>
      <c r="JC818" s="1">
        <f ca="1"/>
        <v>0.19667268656505393</v>
      </c>
      <c r="JD818" s="1">
        <f ca="1"/>
        <v>5.2497014240910217E-3</v>
      </c>
      <c r="JE818" s="1">
        <f ca="1"/>
        <v>4.7981357443073547E-3</v>
      </c>
      <c r="JF818" s="1">
        <f ca="1"/>
        <v>4.999214311708665E-3</v>
      </c>
      <c r="JG818" s="1">
        <f ca="1"/>
        <v>0.78828026195483913</v>
      </c>
      <c r="JI818" t="s">
        <v>199</v>
      </c>
      <c r="JJ818" s="1">
        <f ca="1"/>
        <v>0.19482241991541518</v>
      </c>
      <c r="JK818" s="1">
        <f ca="1"/>
        <v>5.1713324324039094E-3</v>
      </c>
      <c r="JL818" s="1">
        <f ca="1"/>
        <v>4.6874101824966015E-3</v>
      </c>
      <c r="JM818" s="1">
        <f ca="1"/>
        <v>4.7754456532581036E-3</v>
      </c>
      <c r="JN818" s="1">
        <f ca="1"/>
        <v>0.7905433918164263</v>
      </c>
      <c r="JP818" t="s">
        <v>199</v>
      </c>
      <c r="JQ818" s="1">
        <f ca="1"/>
        <v>0.19299880965191862</v>
      </c>
      <c r="JR818" s="1">
        <f ca="1"/>
        <v>5.0976768407249833E-3</v>
      </c>
      <c r="JS818" s="1">
        <f ca="1"/>
        <v>4.5940008502222346E-3</v>
      </c>
      <c r="JT818" s="1">
        <f ca="1"/>
        <v>4.6075503358377137E-3</v>
      </c>
      <c r="JU818" s="1">
        <f ca="1"/>
        <v>0.79270196232129653</v>
      </c>
      <c r="JW818" t="s">
        <v>199</v>
      </c>
      <c r="JX818" s="1">
        <f ca="1"/>
        <v>0.19120159290888408</v>
      </c>
      <c r="JY818" s="1">
        <f ca="1"/>
        <v>5.0275878112844754E-3</v>
      </c>
      <c r="JZ818" s="1">
        <f ca="1"/>
        <v>4.5124132783575669E-3</v>
      </c>
      <c r="KA818" s="1">
        <f ca="1"/>
        <v>4.4768503874133628E-3</v>
      </c>
      <c r="KB818" s="1">
        <f ca="1"/>
        <v>0.79478155561406061</v>
      </c>
      <c r="KD818" t="s">
        <v>199</v>
      </c>
      <c r="KE818" s="1">
        <f ca="1"/>
        <v>0.18943038873919876</v>
      </c>
      <c r="KF818" s="1">
        <f ca="1"/>
        <v>4.9602982642180018E-3</v>
      </c>
      <c r="KG818" s="1">
        <f ca="1"/>
        <v>4.4390356361470665E-3</v>
      </c>
      <c r="KH818" s="1">
        <f ca="1"/>
        <v>4.3710630339728789E-3</v>
      </c>
      <c r="KI818" s="1">
        <f ca="1"/>
        <v>0.79679921432646339</v>
      </c>
      <c r="KK818" t="s">
        <v>199</v>
      </c>
      <c r="KL818" s="1">
        <f ca="1"/>
        <v>0.18768474687719774</v>
      </c>
      <c r="KM818" s="1">
        <f ca="1"/>
        <v>4.895289401004148E-3</v>
      </c>
      <c r="KN818" s="1">
        <f ca="1"/>
        <v>4.3714852878152079E-3</v>
      </c>
      <c r="KO818" s="1">
        <f ca="1"/>
        <v>4.2821058261983862E-3</v>
      </c>
      <c r="KP818" s="1">
        <f ca="1"/>
        <v>0.7987663726077846</v>
      </c>
      <c r="KR818" t="s">
        <v>199</v>
      </c>
      <c r="KS818" s="1">
        <f ca="1"/>
        <v>0.18596417909232249</v>
      </c>
      <c r="KT818" s="1">
        <f ca="1"/>
        <v>4.8322054072474823E-3</v>
      </c>
      <c r="KU818" s="1">
        <f ca="1"/>
        <v>4.3081836551756751E-3</v>
      </c>
      <c r="KV818" s="1">
        <f ca="1"/>
        <v>4.2046538287363044E-3</v>
      </c>
      <c r="KW818" s="1">
        <f ca="1"/>
        <v>0.80069077801651811</v>
      </c>
      <c r="KY818" t="s">
        <v>199</v>
      </c>
      <c r="KZ818" s="1">
        <f ca="1"/>
        <v>0.18426817926631719</v>
      </c>
      <c r="LA818" s="1">
        <f ca="1"/>
        <v>4.7707979306400748E-3</v>
      </c>
      <c r="LB818" s="1">
        <f ca="1"/>
        <v>4.2480791336212825E-3</v>
      </c>
      <c r="LC818" s="1">
        <f ca="1"/>
        <v>4.135192417201782E-3</v>
      </c>
      <c r="LD818" s="1">
        <f ca="1"/>
        <v>0.80257775125221975</v>
      </c>
      <c r="LF818" t="s">
        <v>199</v>
      </c>
      <c r="LG818" s="1">
        <f ca="1"/>
        <v>0.18259623615515563</v>
      </c>
      <c r="LH818" s="1">
        <f ca="1"/>
        <v>4.7108898296169604E-3</v>
      </c>
      <c r="LI818" s="1">
        <f ca="1"/>
        <v>4.1904662018436949E-3</v>
      </c>
      <c r="LJ818" s="1">
        <f ca="1"/>
        <v>4.0713958750587418E-3</v>
      </c>
      <c r="LK818" s="1">
        <f ca="1"/>
        <v>0.804431011938325</v>
      </c>
      <c r="LM818" t="s">
        <v>199</v>
      </c>
      <c r="LN818" s="1">
        <f ca="1"/>
        <v>0.18094784140247352</v>
      </c>
      <c r="LO818" s="1">
        <f ca="1"/>
        <v>4.6523514348756831E-3</v>
      </c>
      <c r="LP818" s="1">
        <f ca="1"/>
        <v>4.1348671406010815E-3</v>
      </c>
      <c r="LQ818" s="1">
        <f ca="1"/>
        <v>4.0117198269288687E-3</v>
      </c>
      <c r="LR818" s="1">
        <f ca="1"/>
        <v>0.8062532201951208</v>
      </c>
      <c r="LT818" t="s">
        <v>199</v>
      </c>
      <c r="LU818" s="1">
        <f ca="1"/>
        <v>0.17932249447193957</v>
      </c>
      <c r="LV818" s="1">
        <f ca="1"/>
        <v>4.5950849591472618E-3</v>
      </c>
      <c r="LW818" s="1">
        <f ca="1"/>
        <v>4.080954568114554E-3</v>
      </c>
      <c r="LX818" s="1">
        <f ca="1"/>
        <v>3.9551338944558354E-3</v>
      </c>
      <c r="LY818" s="1">
        <f ca="1"/>
        <v>0.8080463321063428</v>
      </c>
      <c r="MA818" t="s">
        <v>199</v>
      </c>
      <c r="MB818" s="1">
        <f ca="1"/>
        <v>0.17771970558385036</v>
      </c>
      <c r="MC818" s="1">
        <f ca="1"/>
        <v>4.5390142267978106E-3</v>
      </c>
      <c r="MD818" s="1">
        <f ca="1"/>
        <v>4.0285006260333432E-3</v>
      </c>
      <c r="ME818" s="1">
        <f ca="1"/>
        <v>3.9009462644967654E-3</v>
      </c>
      <c r="MF818" s="1">
        <f ca="1"/>
        <v>0.80981183329882178</v>
      </c>
      <c r="MH818" t="s">
        <v>199</v>
      </c>
      <c r="MI818" s="1">
        <f ca="1"/>
        <v>0.17613899736327301</v>
      </c>
      <c r="MJ818" s="1">
        <f ca="1"/>
        <v>4.4840778850010511E-3</v>
      </c>
      <c r="MK818" s="1">
        <f ca="1"/>
        <v>3.9773435921124896E-3</v>
      </c>
      <c r="ML818" s="1">
        <f ca="1"/>
        <v>3.8486885008478743E-3</v>
      </c>
      <c r="MM818" s="1">
        <f ca="1"/>
        <v>0.81155089265876557</v>
      </c>
      <c r="MO818" t="s">
        <v>199</v>
      </c>
      <c r="MP818" s="1">
        <f ca="1"/>
        <v>0.17457990566106144</v>
      </c>
      <c r="MQ818" s="1">
        <f ca="1"/>
        <v>4.430224898688234E-3</v>
      </c>
      <c r="MR818" s="1">
        <f ca="1"/>
        <v>3.9273659044361184E-3</v>
      </c>
      <c r="MS818" s="1">
        <f ca="1"/>
        <v>3.7980398516991613E-3</v>
      </c>
      <c r="MT818" s="1">
        <f ca="1"/>
        <v>0.81326446368411509</v>
      </c>
      <c r="MV818" t="s">
        <v>199</v>
      </c>
      <c r="MW818" s="1">
        <f ca="1"/>
        <v>0.17304197984864772</v>
      </c>
      <c r="MX818" s="1">
        <f ca="1"/>
        <v>4.3774115470109273E-3</v>
      </c>
      <c r="MY818" s="1">
        <f ca="1"/>
        <v>3.8784796687809297E-3</v>
      </c>
      <c r="MZ818" s="1">
        <f ca="1"/>
        <v>3.748777462278237E-3</v>
      </c>
      <c r="NA818" s="1">
        <f ca="1"/>
        <v>0.81495335147328218</v>
      </c>
      <c r="NC818" t="s">
        <v>199</v>
      </c>
      <c r="ND818" s="1">
        <f ca="1"/>
        <v>0.17152478278272681</v>
      </c>
      <c r="NE818" s="1">
        <f ca="1"/>
        <v>4.3255994093541203E-3</v>
      </c>
      <c r="NF818" s="1">
        <f ca="1"/>
        <v>3.8306170799748502E-3</v>
      </c>
      <c r="NG818" s="1">
        <f ca="1"/>
        <v>3.7007435892587844E-3</v>
      </c>
      <c r="NH818" s="1">
        <f ca="1"/>
        <v>0.81661825713868541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00</v>
      </c>
      <c r="DS819" s="1">
        <f t="shared" si="96"/>
        <v>0</v>
      </c>
      <c r="DT819" s="1">
        <f t="shared" ca="1" si="96"/>
        <v>3.615603073060749E-2</v>
      </c>
      <c r="DU819" s="1">
        <f t="shared" ca="1" si="96"/>
        <v>0.50068791290932746</v>
      </c>
      <c r="DV819" s="1">
        <f t="shared" ca="1" si="96"/>
        <v>0.46315605636006507</v>
      </c>
      <c r="DW819" s="1">
        <f t="shared" si="96"/>
        <v>0</v>
      </c>
      <c r="DY819" t="s">
        <v>200</v>
      </c>
      <c r="DZ819" s="1">
        <f ca="1"/>
        <v>4.448920092555507E-3</v>
      </c>
      <c r="EA819" s="1">
        <f ca="1"/>
        <v>3.4684410603643592E-2</v>
      </c>
      <c r="EB819" s="1">
        <f ca="1"/>
        <v>0.27383786870952281</v>
      </c>
      <c r="EC819" s="1">
        <f ca="1"/>
        <v>0.46888922787518494</v>
      </c>
      <c r="ED819" s="1">
        <f ca="1"/>
        <v>0.21813957271909318</v>
      </c>
      <c r="EF819" t="s">
        <v>200</v>
      </c>
      <c r="EG819" s="1">
        <f ca="1"/>
        <v>8.6752781713760677E-3</v>
      </c>
      <c r="EH819" s="1">
        <f ca="1"/>
        <v>2.5907160572287875E-2</v>
      </c>
      <c r="EI819" s="1">
        <f ca="1"/>
        <v>0.15977629581504676</v>
      </c>
      <c r="EJ819" s="1">
        <f ca="1"/>
        <v>0.36726296403037273</v>
      </c>
      <c r="EK819" s="1">
        <f ca="1"/>
        <v>0.43837830141091649</v>
      </c>
      <c r="EM819" t="s">
        <v>200</v>
      </c>
      <c r="EN819" s="1">
        <f ca="1"/>
        <v>1.1771942295837867E-2</v>
      </c>
      <c r="EO819" s="1">
        <f ca="1"/>
        <v>1.7839228599025762E-2</v>
      </c>
      <c r="EP819" s="1">
        <f ca="1"/>
        <v>9.7276715394627108E-2</v>
      </c>
      <c r="EQ819" s="1">
        <f ca="1"/>
        <v>0.2626752216367374</v>
      </c>
      <c r="ER819" s="1">
        <f ca="1"/>
        <v>0.61043689207377172</v>
      </c>
      <c r="ET819" t="s">
        <v>200</v>
      </c>
      <c r="EU819" s="1">
        <f ca="1"/>
        <v>1.3833015838145567E-2</v>
      </c>
      <c r="EV819" s="1">
        <f ca="1"/>
        <v>1.1927558029332052E-2</v>
      </c>
      <c r="EW819" s="1">
        <f ca="1"/>
        <v>6.0821350991193797E-2</v>
      </c>
      <c r="EX819" s="1">
        <f ca="1"/>
        <v>0.18022433084076056</v>
      </c>
      <c r="EY819" s="1">
        <f ca="1"/>
        <v>0.73319374430056794</v>
      </c>
      <c r="FA819" t="s">
        <v>200</v>
      </c>
      <c r="FB819" s="1">
        <f ca="1"/>
        <v>1.5134443383748152E-2</v>
      </c>
      <c r="FC819" s="1">
        <f ca="1"/>
        <v>7.9214282922284406E-3</v>
      </c>
      <c r="FD819" s="1">
        <f ca="1"/>
        <v>3.867187943261928E-2</v>
      </c>
      <c r="FE819" s="1">
        <f ca="1"/>
        <v>0.12105267305729084</v>
      </c>
      <c r="FF819" s="1">
        <f ca="1"/>
        <v>0.8172195758341132</v>
      </c>
      <c r="FH819" t="s">
        <v>200</v>
      </c>
      <c r="FI819" s="1">
        <f ca="1"/>
        <v>1.5920519840133231E-2</v>
      </c>
      <c r="FJ819" s="1">
        <f ca="1"/>
        <v>5.2913688182514599E-3</v>
      </c>
      <c r="FK819" s="1">
        <f ca="1"/>
        <v>2.4872462538990489E-2</v>
      </c>
      <c r="FL819" s="1">
        <f ca="1"/>
        <v>8.038590902657064E-2</v>
      </c>
      <c r="FM819" s="1">
        <f ca="1"/>
        <v>0.87352973977605408</v>
      </c>
      <c r="FO819" t="s">
        <v>200</v>
      </c>
      <c r="FP819" s="1">
        <f ca="1"/>
        <v>1.6368307698732588E-2</v>
      </c>
      <c r="FQ819" s="1">
        <f ca="1"/>
        <v>3.5862565668911607E-3</v>
      </c>
      <c r="FR819" s="1">
        <f ca="1"/>
        <v>1.6143769234230391E-2</v>
      </c>
      <c r="FS819" s="1">
        <f ca="1"/>
        <v>5.306054116434044E-2</v>
      </c>
      <c r="FT819" s="1">
        <f ca="1"/>
        <v>0.9108411253358053</v>
      </c>
      <c r="FV819" t="s">
        <v>200</v>
      </c>
      <c r="FW819" s="1">
        <f ca="1"/>
        <v>1.6597290582874801E-2</v>
      </c>
      <c r="FX819" s="1">
        <f ca="1"/>
        <v>2.4848602509135072E-3</v>
      </c>
      <c r="FY819" s="1">
        <f ca="1"/>
        <v>1.0570491022352175E-2</v>
      </c>
      <c r="FZ819" s="1">
        <f ca="1"/>
        <v>3.493003677199516E-2</v>
      </c>
      <c r="GA819" s="1">
        <f ca="1"/>
        <v>0.93541732137186429</v>
      </c>
      <c r="GC819" t="s">
        <v>200</v>
      </c>
      <c r="GD819" s="1">
        <f ca="1"/>
        <v>1.668575128457081E-2</v>
      </c>
      <c r="GE819" s="1">
        <f ca="1"/>
        <v>1.7729197095195238E-3</v>
      </c>
      <c r="GF819" s="1">
        <f ca="1"/>
        <v>6.9900791103040616E-3</v>
      </c>
      <c r="GG819" s="1">
        <f ca="1"/>
        <v>2.2988370222544345E-2</v>
      </c>
      <c r="GH819" s="1">
        <f ca="1"/>
        <v>0.95156287967306119</v>
      </c>
      <c r="GJ819" t="s">
        <v>200</v>
      </c>
      <c r="GK819" s="1">
        <f ca="1"/>
        <v>1.6684363452333824E-2</v>
      </c>
      <c r="GL819" s="1">
        <f ca="1"/>
        <v>1.3113047742061101E-3</v>
      </c>
      <c r="GM819" s="1">
        <f ca="1"/>
        <v>4.6798810160386169E-3</v>
      </c>
      <c r="GN819" s="1">
        <f ca="1"/>
        <v>1.5156827419490223E-2</v>
      </c>
      <c r="GO819" s="1">
        <f ca="1"/>
        <v>0.96216762333793115</v>
      </c>
      <c r="GQ819" t="s">
        <v>200</v>
      </c>
      <c r="GR819" s="1">
        <f ca="1"/>
        <v>1.6625792939111723E-2</v>
      </c>
      <c r="GS819" s="1">
        <f ca="1"/>
        <v>1.0106112844364018E-3</v>
      </c>
      <c r="GT819" s="1">
        <f ca="1"/>
        <v>3.1841063537205454E-3</v>
      </c>
      <c r="GU819" s="1">
        <f ca="1"/>
        <v>1.0033351689847682E-2</v>
      </c>
      <c r="GV819" s="1">
        <f ca="1"/>
        <v>0.96914613773288361</v>
      </c>
      <c r="GX819" t="s">
        <v>200</v>
      </c>
      <c r="GY819" s="1">
        <f ca="1"/>
        <v>1.6531085081230933E-2</v>
      </c>
      <c r="GZ819" s="1">
        <f ca="1"/>
        <v>8.1355795254799991E-4</v>
      </c>
      <c r="HA819" s="1">
        <f ca="1"/>
        <v>2.2126633497873793E-3</v>
      </c>
      <c r="HB819" s="1">
        <f ca="1"/>
        <v>6.68565095665414E-3</v>
      </c>
      <c r="HC819" s="1">
        <f ca="1"/>
        <v>0.97375704265977947</v>
      </c>
      <c r="HE819" t="s">
        <v>200</v>
      </c>
      <c r="HF819" s="1">
        <f ca="1"/>
        <v>1.6413810363251607E-2</v>
      </c>
      <c r="HG819" s="1">
        <f ca="1"/>
        <v>6.8342543611352234E-4</v>
      </c>
      <c r="HH819" s="1">
        <f ca="1"/>
        <v>1.5798261929202842E-3</v>
      </c>
      <c r="HI819" s="1">
        <f ca="1"/>
        <v>4.4990606236373007E-3</v>
      </c>
      <c r="HJ819" s="1">
        <f ca="1"/>
        <v>0.97682387738407717</v>
      </c>
      <c r="HL819" t="s">
        <v>200</v>
      </c>
      <c r="HM819" s="1">
        <f ca="1"/>
        <v>1.6282729888563247E-2</v>
      </c>
      <c r="HN819" s="1">
        <f ca="1"/>
        <v>5.9662726841064925E-4</v>
      </c>
      <c r="HO819" s="1">
        <f ca="1"/>
        <v>1.1661974843804391E-3</v>
      </c>
      <c r="HP819" s="1">
        <f ca="1"/>
        <v>3.0704379055720007E-3</v>
      </c>
      <c r="HQ819" s="1">
        <f ca="1"/>
        <v>0.97888400745307358</v>
      </c>
      <c r="HS819" t="s">
        <v>200</v>
      </c>
      <c r="HT819" s="1">
        <f ca="1"/>
        <v>1.6143505009240413E-2</v>
      </c>
      <c r="HU819" s="1">
        <f ca="1"/>
        <v>5.3797336570381756E-4</v>
      </c>
      <c r="HV819" s="1">
        <f ca="1"/>
        <v>8.9478401877391648E-4</v>
      </c>
      <c r="HW819" s="1">
        <f ca="1"/>
        <v>2.1362137634013297E-3</v>
      </c>
      <c r="HX819" s="1">
        <f ca="1"/>
        <v>0.98028752384288043</v>
      </c>
      <c r="HZ819" t="s">
        <v>200</v>
      </c>
      <c r="IA819" s="1">
        <f ca="1"/>
        <v>1.5999794759610213E-2</v>
      </c>
      <c r="IB819" s="1">
        <f ca="1"/>
        <v>4.9765452556817659E-4</v>
      </c>
      <c r="IC819" s="1">
        <f ca="1"/>
        <v>7.158145986354066E-4</v>
      </c>
      <c r="ID819" s="1">
        <f ca="1"/>
        <v>1.5243947816639878E-3</v>
      </c>
      <c r="IE819" s="1">
        <f ca="1"/>
        <v>0.98126234133452217</v>
      </c>
      <c r="IG819" t="s">
        <v>200</v>
      </c>
      <c r="IH819" s="1">
        <f ca="1"/>
        <v>1.5853961843047156E-2</v>
      </c>
      <c r="II819" s="1">
        <f ca="1"/>
        <v>4.693196902845332E-4</v>
      </c>
      <c r="IJ819" s="1">
        <f ca="1"/>
        <v>5.9704822010805492E-4</v>
      </c>
      <c r="IK819" s="1">
        <f ca="1"/>
        <v>1.1228589179065208E-3</v>
      </c>
      <c r="IL819" s="1">
        <f ca="1"/>
        <v>0.98195681132865364</v>
      </c>
      <c r="IN819" t="s">
        <v>200</v>
      </c>
      <c r="IO819" s="1">
        <f ca="1"/>
        <v>1.5707527991826543E-2</v>
      </c>
      <c r="IP819" s="1">
        <f ca="1"/>
        <v>4.488466245963991E-4</v>
      </c>
      <c r="IQ819" s="1">
        <f ca="1"/>
        <v>5.1756111631838194E-4</v>
      </c>
      <c r="IR819" s="1">
        <f ca="1"/>
        <v>8.5854373600412171E-4</v>
      </c>
      <c r="IS819" s="1">
        <f ca="1"/>
        <v>0.98246752053125441</v>
      </c>
      <c r="IU819" t="s">
        <v>200</v>
      </c>
      <c r="IV819" s="1">
        <f ca="1"/>
        <v>1.5561468450169865E-2</v>
      </c>
      <c r="IW819" s="1">
        <f ca="1"/>
        <v>4.3355349657374717E-4</v>
      </c>
      <c r="IX819" s="1">
        <f ca="1"/>
        <v>4.6375125558567934E-4</v>
      </c>
      <c r="IY819" s="1">
        <f ca="1"/>
        <v>6.83838318495716E-4</v>
      </c>
      <c r="IZ819" s="1">
        <f ca="1"/>
        <v>0.98285738847917481</v>
      </c>
      <c r="JB819" t="s">
        <v>200</v>
      </c>
      <c r="JC819" s="1">
        <f ca="1"/>
        <v>1.541640288729133E-2</v>
      </c>
      <c r="JD819" s="1">
        <f ca="1"/>
        <v>4.2169167667717737E-4</v>
      </c>
      <c r="JE819" s="1">
        <f ca="1"/>
        <v>4.2676228369781157E-4</v>
      </c>
      <c r="JF819" s="1">
        <f ca="1"/>
        <v>5.6770696555609283E-4</v>
      </c>
      <c r="JG819" s="1">
        <f ca="1"/>
        <v>0.98316743618677738</v>
      </c>
      <c r="JI819" t="s">
        <v>200</v>
      </c>
      <c r="JJ819" s="1">
        <f ca="1"/>
        <v>1.5272719439619423E-2</v>
      </c>
      <c r="JK819" s="1">
        <f ca="1"/>
        <v>4.1211851258819926E-4</v>
      </c>
      <c r="JL819" s="1">
        <f ca="1"/>
        <v>4.0081903310110368E-4</v>
      </c>
      <c r="JM819" s="1">
        <f ca="1"/>
        <v>4.8990752636906057E-4</v>
      </c>
      <c r="JN819" s="1">
        <f ca="1"/>
        <v>0.98342443548832204</v>
      </c>
      <c r="JP819" t="s">
        <v>200</v>
      </c>
      <c r="JQ819" s="1">
        <f ca="1"/>
        <v>1.5130655460512761E-2</v>
      </c>
      <c r="JR819" s="1">
        <f ca="1"/>
        <v>4.0408566568507026E-4</v>
      </c>
      <c r="JS819" s="1">
        <f ca="1"/>
        <v>3.821499759580246E-4</v>
      </c>
      <c r="JT819" s="1">
        <f ca="1"/>
        <v>4.3722812183182735E-4</v>
      </c>
      <c r="JU819" s="1">
        <f ca="1"/>
        <v>0.98364588077601212</v>
      </c>
      <c r="JW819" t="s">
        <v>200</v>
      </c>
      <c r="JX819" s="1">
        <f ca="1"/>
        <v>1.4990350173790655E-2</v>
      </c>
      <c r="JY819" s="1">
        <f ca="1"/>
        <v>3.9710187518109135E-4</v>
      </c>
      <c r="JZ819" s="1">
        <f ca="1"/>
        <v>3.6828844257085289E-4</v>
      </c>
      <c r="KA819" s="1">
        <f ca="1"/>
        <v>4.0103814942484586E-4</v>
      </c>
      <c r="KB819" s="1">
        <f ca="1"/>
        <v>0.98384322135903235</v>
      </c>
      <c r="KD819" t="s">
        <v>200</v>
      </c>
      <c r="KE819" s="1">
        <f ca="1"/>
        <v>1.4851879053685912E-2</v>
      </c>
      <c r="KF819" s="1">
        <f ca="1"/>
        <v>3.9084378945659936E-4</v>
      </c>
      <c r="KG819" s="1">
        <f ca="1"/>
        <v>3.5761874280179482E-4</v>
      </c>
      <c r="KH819" s="1">
        <f ca="1"/>
        <v>3.7569433499214002E-4</v>
      </c>
      <c r="KI819" s="1">
        <f ca="1"/>
        <v>0.98402396407906334</v>
      </c>
      <c r="KK819" t="s">
        <v>200</v>
      </c>
      <c r="KL819" s="1">
        <f ca="1"/>
        <v>1.4715276296990642E-2</v>
      </c>
      <c r="KM819" s="1">
        <f ca="1"/>
        <v>3.8509791692898081E-4</v>
      </c>
      <c r="KN819" s="1">
        <f ca="1"/>
        <v>3.4908091793651753E-4</v>
      </c>
      <c r="KO819" s="1">
        <f ca="1"/>
        <v>3.5750287449037724E-4</v>
      </c>
      <c r="KP819" s="1">
        <f ca="1"/>
        <v>0.98419304199365332</v>
      </c>
      <c r="KR819" t="s">
        <v>200</v>
      </c>
      <c r="KS819" s="1">
        <f ca="1"/>
        <v>1.4580549522497625E-2</v>
      </c>
      <c r="KT819" s="1">
        <f ca="1"/>
        <v>3.7972276880640442E-4</v>
      </c>
      <c r="KU819" s="1">
        <f ca="1"/>
        <v>3.4197840958108476E-4</v>
      </c>
      <c r="KV819" s="1">
        <f ca="1"/>
        <v>3.4404325528825742E-4</v>
      </c>
      <c r="KW819" s="1">
        <f ca="1"/>
        <v>0.98435370604382644</v>
      </c>
      <c r="KY819" t="s">
        <v>200</v>
      </c>
      <c r="KZ819" s="1">
        <f ca="1"/>
        <v>1.4447689389392514E-2</v>
      </c>
      <c r="LA819" s="1">
        <f ca="1"/>
        <v>3.7462412943875046E-4</v>
      </c>
      <c r="LB819" s="1">
        <f ca="1"/>
        <v>3.358526014051036E-4</v>
      </c>
      <c r="LC819" s="1">
        <f ca="1"/>
        <v>3.337273927386332E-4</v>
      </c>
      <c r="LD819" s="1">
        <f ca="1"/>
        <v>0.9845081064870248</v>
      </c>
      <c r="LF819" t="s">
        <v>200</v>
      </c>
      <c r="LG819" s="1">
        <f ca="1"/>
        <v>1.4316675889896822E-2</v>
      </c>
      <c r="LH819" s="1">
        <f ca="1"/>
        <v>3.6973887693532491E-4</v>
      </c>
      <c r="LI819" s="1">
        <f ca="1"/>
        <v>3.3040087570875996E-4</v>
      </c>
      <c r="LJ819" s="1">
        <f ca="1"/>
        <v>3.2551195077673307E-4</v>
      </c>
      <c r="LK819" s="1">
        <f ca="1"/>
        <v>0.98465767240668212</v>
      </c>
      <c r="LM819" t="s">
        <v>200</v>
      </c>
      <c r="LN819" s="1">
        <f ca="1"/>
        <v>1.418748246272044E-2</v>
      </c>
      <c r="LO819" s="1">
        <f ca="1"/>
        <v>3.6502438200614225E-4</v>
      </c>
      <c r="LP819" s="1">
        <f ca="1"/>
        <v>3.2542302432044706E-4</v>
      </c>
      <c r="LQ819" s="1">
        <f ca="1"/>
        <v>3.1871045076701686E-4</v>
      </c>
      <c r="LR819" s="1">
        <f ca="1"/>
        <v>0.98480335968018573</v>
      </c>
      <c r="LT819" t="s">
        <v>200</v>
      </c>
      <c r="LU819" s="1">
        <f ca="1"/>
        <v>1.4060078677355746E-2</v>
      </c>
      <c r="LV819" s="1">
        <f ca="1"/>
        <v>3.6045155167746214E-4</v>
      </c>
      <c r="LW819" s="1">
        <f ca="1"/>
        <v>3.2078615947715516E-4</v>
      </c>
      <c r="LX819" s="1">
        <f ca="1"/>
        <v>3.1287043750156105E-4</v>
      </c>
      <c r="LY819" s="1">
        <f ca="1"/>
        <v>0.98494581317398788</v>
      </c>
      <c r="MA819" t="s">
        <v>200</v>
      </c>
      <c r="MB819" s="1">
        <f ca="1"/>
        <v>1.3934431980500747E-2</v>
      </c>
      <c r="MC819" s="1">
        <f ca="1"/>
        <v>3.5600025806687796E-4</v>
      </c>
      <c r="MD819" s="1">
        <f ca="1"/>
        <v>3.1640171041192298E-4</v>
      </c>
      <c r="ME819" s="1">
        <f ca="1"/>
        <v>3.0769309679719764E-4</v>
      </c>
      <c r="MF819" s="1">
        <f ca="1"/>
        <v>0.98508547295422311</v>
      </c>
      <c r="MH819" t="s">
        <v>200</v>
      </c>
      <c r="MI819" s="1">
        <f ca="1"/>
        <v>1.3810508826794318E-2</v>
      </c>
      <c r="MJ819" s="1">
        <f ca="1"/>
        <v>3.5165633000159598E-4</v>
      </c>
      <c r="MK819" s="1">
        <f ca="1"/>
        <v>3.1221032498028633E-4</v>
      </c>
      <c r="ML819" s="1">
        <f ca="1"/>
        <v>3.0298059990773439E-4</v>
      </c>
      <c r="MM819" s="1">
        <f ca="1"/>
        <v>0.98522264391831593</v>
      </c>
      <c r="MO819" t="s">
        <v>200</v>
      </c>
      <c r="MP819" s="1">
        <f ca="1"/>
        <v>1.3688275405369056E-2</v>
      </c>
      <c r="MQ819" s="1">
        <f ca="1"/>
        <v>3.4740957007488402E-4</v>
      </c>
      <c r="MR819" s="1">
        <f ca="1"/>
        <v>3.0817194798063181E-4</v>
      </c>
      <c r="MS819" s="1">
        <f ca="1"/>
        <v>2.9860157506173273E-4</v>
      </c>
      <c r="MT819" s="1">
        <f ca="1"/>
        <v>0.98535754150151356</v>
      </c>
      <c r="MV819" t="s">
        <v>200</v>
      </c>
      <c r="MW819" s="1">
        <f ca="1"/>
        <v>1.3567698101194858E-2</v>
      </c>
      <c r="MX819" s="1">
        <f ca="1"/>
        <v>3.432524454054083E-4</v>
      </c>
      <c r="MY819" s="1">
        <f ca="1"/>
        <v>3.0425929342461726E-4</v>
      </c>
      <c r="MZ819" s="1">
        <f ca="1"/>
        <v>2.9446844191834967E-4</v>
      </c>
      <c r="NA819" s="1">
        <f ca="1"/>
        <v>0.98549032171805662</v>
      </c>
      <c r="NC819" t="s">
        <v>200</v>
      </c>
      <c r="ND819" s="1">
        <f ca="1"/>
        <v>1.3448743782595696E-2</v>
      </c>
      <c r="NE819" s="1">
        <f ca="1"/>
        <v>3.3917922158450443E-4</v>
      </c>
      <c r="NF819" s="1">
        <f ca="1"/>
        <v>3.0045354449119503E-4</v>
      </c>
      <c r="NG819" s="1">
        <f ca="1"/>
        <v>2.9052251733663055E-4</v>
      </c>
      <c r="NH819" s="1">
        <f ca="1"/>
        <v>0.9856211009339918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196</v>
      </c>
      <c r="DS820" s="1">
        <f t="shared" si="96"/>
        <v>0</v>
      </c>
      <c r="DT820" s="1">
        <f t="shared" si="96"/>
        <v>0</v>
      </c>
      <c r="DU820" s="1">
        <f t="shared" ca="1" si="96"/>
        <v>1.572054178464732E-2</v>
      </c>
      <c r="DV820" s="1">
        <f t="shared" ca="1" si="96"/>
        <v>0.51193340346280736</v>
      </c>
      <c r="DW820" s="1">
        <f t="shared" ca="1" si="96"/>
        <v>0.47234605475254526</v>
      </c>
      <c r="DY820" t="s">
        <v>196</v>
      </c>
      <c r="DZ820" s="1">
        <f ca="1"/>
        <v>0</v>
      </c>
      <c r="EA820" s="1">
        <f ca="1"/>
        <v>5.726722894144955E-4</v>
      </c>
      <c r="EB820" s="1">
        <f ca="1"/>
        <v>1.6005319149082063E-2</v>
      </c>
      <c r="EC820" s="1">
        <f ca="1"/>
        <v>0.26996298042015376</v>
      </c>
      <c r="ED820" s="1">
        <f ca="1"/>
        <v>0.71345902814134954</v>
      </c>
      <c r="EF820" t="s">
        <v>196</v>
      </c>
      <c r="EG820" s="1">
        <f ca="1"/>
        <v>7.0842464480481052E-5</v>
      </c>
      <c r="EH820" s="1">
        <f ca="1"/>
        <v>8.4799573328658655E-4</v>
      </c>
      <c r="EI820" s="1">
        <f ca="1"/>
        <v>1.2603584359263306E-2</v>
      </c>
      <c r="EJ820" s="1">
        <f ca="1"/>
        <v>0.14621609774814318</v>
      </c>
      <c r="EK820" s="1">
        <f ca="1"/>
        <v>0.84026147969482634</v>
      </c>
      <c r="EM820" t="s">
        <v>196</v>
      </c>
      <c r="EN820" s="1">
        <f ca="1"/>
        <v>1.7525818595718844E-4</v>
      </c>
      <c r="EO820" s="1">
        <f ca="1"/>
        <v>8.5318917849513639E-4</v>
      </c>
      <c r="EP820" s="1">
        <f ca="1"/>
        <v>9.0601428581815711E-3</v>
      </c>
      <c r="EQ820" s="1">
        <f ca="1"/>
        <v>8.1149323773956741E-2</v>
      </c>
      <c r="ER820" s="1">
        <f ca="1"/>
        <v>0.90876208600340924</v>
      </c>
      <c r="ET820" t="s">
        <v>196</v>
      </c>
      <c r="EU820" s="1">
        <f ca="1"/>
        <v>2.7935046681778076E-4</v>
      </c>
      <c r="EV820" s="1">
        <f ca="1"/>
        <v>7.2876000795548648E-4</v>
      </c>
      <c r="EW820" s="1">
        <f ca="1"/>
        <v>6.2461255795341255E-3</v>
      </c>
      <c r="EX820" s="1">
        <f ca="1"/>
        <v>4.6059904680561842E-2</v>
      </c>
      <c r="EY820" s="1">
        <f ca="1"/>
        <v>0.9466858592651306</v>
      </c>
      <c r="FA820" t="s">
        <v>196</v>
      </c>
      <c r="FB820" s="1">
        <f ca="1"/>
        <v>3.6686193169183681E-4</v>
      </c>
      <c r="FC820" s="1">
        <f ca="1"/>
        <v>5.7060006709265694E-4</v>
      </c>
      <c r="FD820" s="1">
        <f ca="1"/>
        <v>4.2144526607212681E-3</v>
      </c>
      <c r="FE820" s="1">
        <f ca="1"/>
        <v>2.6687757156071856E-2</v>
      </c>
      <c r="FF820" s="1">
        <f ca="1"/>
        <v>0.96816032818442221</v>
      </c>
      <c r="FH820" t="s">
        <v>196</v>
      </c>
      <c r="FI820" s="1">
        <f ca="1"/>
        <v>4.3363695197375985E-4</v>
      </c>
      <c r="FJ820" s="1">
        <f ca="1"/>
        <v>4.2473795373093625E-4</v>
      </c>
      <c r="FK820" s="1">
        <f ca="1"/>
        <v>2.8106694296862697E-3</v>
      </c>
      <c r="FL820" s="1">
        <f ca="1"/>
        <v>1.5756263197707048E-2</v>
      </c>
      <c r="FM820" s="1">
        <f ca="1"/>
        <v>0.98057469246690177</v>
      </c>
      <c r="FO820" t="s">
        <v>196</v>
      </c>
      <c r="FP820" s="1">
        <f ca="1"/>
        <v>4.8135395037985301E-4</v>
      </c>
      <c r="FQ820" s="1">
        <f ca="1"/>
        <v>3.0688819872917868E-4</v>
      </c>
      <c r="FR820" s="1">
        <f ca="1"/>
        <v>1.8627845608169048E-3</v>
      </c>
      <c r="FS820" s="1">
        <f ca="1"/>
        <v>9.4609591444155799E-3</v>
      </c>
      <c r="FT820" s="1">
        <f ca="1"/>
        <v>0.9878880141456583</v>
      </c>
      <c r="FV820" t="s">
        <v>196</v>
      </c>
      <c r="FW820" s="1">
        <f ca="1"/>
        <v>5.1368770826495903E-4</v>
      </c>
      <c r="FX820" s="1">
        <f ca="1"/>
        <v>2.1820079920190175E-4</v>
      </c>
      <c r="FY820" s="1">
        <f ca="1"/>
        <v>1.2309830159050919E-3</v>
      </c>
      <c r="FZ820" s="1">
        <f ca="1"/>
        <v>5.767055996846052E-3</v>
      </c>
      <c r="GA820" s="1">
        <f ca="1"/>
        <v>0.99227007247978183</v>
      </c>
      <c r="GC820" t="s">
        <v>196</v>
      </c>
      <c r="GD820" s="1">
        <f ca="1"/>
        <v>5.3445349168876474E-4</v>
      </c>
      <c r="GE820" s="1">
        <f ca="1"/>
        <v>1.5425847093800257E-4</v>
      </c>
      <c r="GF820" s="1">
        <f ca="1"/>
        <v>8.1306328664636793E-4</v>
      </c>
      <c r="GG820" s="1">
        <f ca="1"/>
        <v>3.5624711715766281E-3</v>
      </c>
      <c r="GH820" s="1">
        <f ca="1"/>
        <v>0.9949357535791501</v>
      </c>
      <c r="GJ820" t="s">
        <v>196</v>
      </c>
      <c r="GK820" s="1">
        <f ca="1"/>
        <v>5.468925277939084E-4</v>
      </c>
      <c r="GL820" s="1">
        <f ca="1"/>
        <v>1.094044262141937E-4</v>
      </c>
      <c r="GM820" s="1">
        <f ca="1"/>
        <v>5.3787899169326829E-4</v>
      </c>
      <c r="GN820" s="1">
        <f ca="1"/>
        <v>2.226670215698519E-3</v>
      </c>
      <c r="GO820" s="1">
        <f ca="1"/>
        <v>0.99657915383859996</v>
      </c>
      <c r="GQ820" t="s">
        <v>196</v>
      </c>
      <c r="GR820" s="1">
        <f ca="1"/>
        <v>5.5351068940641054E-4</v>
      </c>
      <c r="GS820" s="1">
        <f ca="1"/>
        <v>7.8503240389949568E-5</v>
      </c>
      <c r="GT820" s="1">
        <f ca="1"/>
        <v>3.5716509674163207E-4</v>
      </c>
      <c r="GU820" s="1">
        <f ca="1"/>
        <v>1.4064624714451677E-3</v>
      </c>
      <c r="GV820" s="1">
        <f ca="1"/>
        <v>0.99760435850201667</v>
      </c>
      <c r="GX820" t="s">
        <v>196</v>
      </c>
      <c r="GY820" s="1">
        <f ca="1"/>
        <v>5.5614428592000637E-4</v>
      </c>
      <c r="GZ820" s="1">
        <f ca="1"/>
        <v>5.7465471004372067E-5</v>
      </c>
      <c r="HA820" s="1">
        <f ca="1"/>
        <v>2.3866076251765088E-4</v>
      </c>
      <c r="HB820" s="1">
        <f ca="1"/>
        <v>8.9702019372386312E-4</v>
      </c>
      <c r="HC820" s="1">
        <f ca="1"/>
        <v>0.9982507092868339</v>
      </c>
      <c r="HE820" t="s">
        <v>196</v>
      </c>
      <c r="HF820" s="1">
        <f ca="1"/>
        <v>5.5609460783041906E-4</v>
      </c>
      <c r="HG820" s="1">
        <f ca="1"/>
        <v>4.3248891651046959E-5</v>
      </c>
      <c r="HH820" s="1">
        <f ca="1"/>
        <v>1.6099463977910868E-4</v>
      </c>
      <c r="HI820" s="1">
        <f ca="1"/>
        <v>5.7747242091130309E-4</v>
      </c>
      <c r="HJ820" s="1">
        <f ca="1"/>
        <v>0.99866218943982787</v>
      </c>
      <c r="HL820" t="s">
        <v>196</v>
      </c>
      <c r="HM820" s="1">
        <f ca="1"/>
        <v>5.5426353563730506E-4</v>
      </c>
      <c r="HN820" s="1">
        <f ca="1"/>
        <v>3.3680097230670119E-5</v>
      </c>
      <c r="HO820" s="1">
        <f ca="1"/>
        <v>1.1008765505882758E-4</v>
      </c>
      <c r="HP820" s="1">
        <f ca="1"/>
        <v>3.7535334028825898E-4</v>
      </c>
      <c r="HQ820" s="1">
        <f ca="1"/>
        <v>0.99892661537178473</v>
      </c>
      <c r="HS820" t="s">
        <v>196</v>
      </c>
      <c r="HT820" s="1">
        <f ca="1"/>
        <v>5.5126661915277583E-4</v>
      </c>
      <c r="HU820" s="1">
        <f ca="1"/>
        <v>2.7246081343640001E-5</v>
      </c>
      <c r="HV820" s="1">
        <f ca="1"/>
        <v>7.6696935410934229E-5</v>
      </c>
      <c r="HW820" s="1">
        <f ca="1"/>
        <v>2.4659863047759635E-4</v>
      </c>
      <c r="HX820" s="1">
        <f ca="1"/>
        <v>0.9990981917336148</v>
      </c>
      <c r="HZ820" t="s">
        <v>196</v>
      </c>
      <c r="IA820" s="1">
        <f ca="1"/>
        <v>5.4751941353867488E-4</v>
      </c>
      <c r="IB820" s="1">
        <f ca="1"/>
        <v>2.2911642165363956E-5</v>
      </c>
      <c r="IC820" s="1">
        <f ca="1"/>
        <v>5.4767464298169403E-5</v>
      </c>
      <c r="ID820" s="1">
        <f ca="1"/>
        <v>1.640795012720173E-4</v>
      </c>
      <c r="IE820" s="1">
        <f ca="1"/>
        <v>0.99921072197872551</v>
      </c>
      <c r="IG820" t="s">
        <v>196</v>
      </c>
      <c r="IH820" s="1">
        <f ca="1"/>
        <v>5.4330020120648391E-4</v>
      </c>
      <c r="II820" s="1">
        <f ca="1"/>
        <v>1.9976841336887643E-5</v>
      </c>
      <c r="IJ820" s="1">
        <f ca="1"/>
        <v>4.0337443330702E-5</v>
      </c>
      <c r="IK820" s="1">
        <f ca="1"/>
        <v>1.1091367948612326E-4</v>
      </c>
      <c r="IL820" s="1">
        <f ca="1"/>
        <v>0.99928547183463956</v>
      </c>
      <c r="IN820" t="s">
        <v>196</v>
      </c>
      <c r="IO820" s="1">
        <f ca="1"/>
        <v>5.3879417253055722E-4</v>
      </c>
      <c r="IP820" s="1">
        <f ca="1"/>
        <v>1.7972301559036314E-5</v>
      </c>
      <c r="IQ820" s="1">
        <f ca="1"/>
        <v>3.0816208724787492E-5</v>
      </c>
      <c r="IR820" s="1">
        <f ca="1"/>
        <v>7.6498684729496829E-5</v>
      </c>
      <c r="IS820" s="1">
        <f ca="1"/>
        <v>0.99933591863245586</v>
      </c>
      <c r="IU820" t="s">
        <v>196</v>
      </c>
      <c r="IV820" s="1">
        <f ca="1"/>
        <v>5.3412392058264783E-4</v>
      </c>
      <c r="IW820" s="1">
        <f ca="1"/>
        <v>1.6585053023812664E-5</v>
      </c>
      <c r="IX820" s="1">
        <f ca="1"/>
        <v>2.4509947352794609E-5</v>
      </c>
      <c r="IY820" s="1">
        <f ca="1"/>
        <v>5.4124105387339418E-5</v>
      </c>
      <c r="IZ820" s="1">
        <f ca="1"/>
        <v>0.99937065697365313</v>
      </c>
      <c r="JB820" t="s">
        <v>196</v>
      </c>
      <c r="JC820" s="1">
        <f ca="1"/>
        <v>5.2937020043924629E-4</v>
      </c>
      <c r="JD820" s="1">
        <f ca="1"/>
        <v>1.5607232670174351E-5</v>
      </c>
      <c r="JE820" s="1">
        <f ca="1"/>
        <v>2.0311024991841593E-5</v>
      </c>
      <c r="JF820" s="1">
        <f ca="1"/>
        <v>3.95150618334946E-5</v>
      </c>
      <c r="JG820" s="1">
        <f ca="1"/>
        <v>0.99939519648006492</v>
      </c>
      <c r="JI820" t="s">
        <v>196</v>
      </c>
      <c r="JJ820" s="1">
        <f ca="1"/>
        <v>5.2458592599306233E-4</v>
      </c>
      <c r="JK820" s="1">
        <f ca="1"/>
        <v>1.4901146892686955E-5</v>
      </c>
      <c r="JL820" s="1">
        <f ca="1"/>
        <v>1.7494826718287238E-5</v>
      </c>
      <c r="JM820" s="1">
        <f ca="1"/>
        <v>2.9933266113059322E-5</v>
      </c>
      <c r="JN820" s="1">
        <f ca="1"/>
        <v>0.99941308483428259</v>
      </c>
      <c r="JP820" t="s">
        <v>196</v>
      </c>
      <c r="JQ820" s="1">
        <f ca="1"/>
        <v>5.198055437287926E-4</v>
      </c>
      <c r="JR820" s="1">
        <f ca="1"/>
        <v>1.4375733750524701E-5</v>
      </c>
      <c r="JS820" s="1">
        <f ca="1"/>
        <v>1.5587027706499894E-5</v>
      </c>
      <c r="JT820" s="1">
        <f ca="1"/>
        <v>2.3616591308761438E-5</v>
      </c>
      <c r="JU820" s="1">
        <f ca="1"/>
        <v>0.99942661510350517</v>
      </c>
      <c r="JW820" t="s">
        <v>196</v>
      </c>
      <c r="JX820" s="1">
        <f ca="1"/>
        <v>5.1505128061121752E-4</v>
      </c>
      <c r="JY820" s="1">
        <f ca="1"/>
        <v>1.3970823836815072E-5</v>
      </c>
      <c r="JZ820" s="1">
        <f ca="1"/>
        <v>1.4276913319273409E-5</v>
      </c>
      <c r="KA820" s="1">
        <f ca="1"/>
        <v>1.9426656080989463E-5</v>
      </c>
      <c r="KB820" s="1">
        <f ca="1"/>
        <v>0.99943727432615148</v>
      </c>
      <c r="KD820" t="s">
        <v>196</v>
      </c>
      <c r="KE820" s="1">
        <f ca="1"/>
        <v>5.1033729455670284E-4</v>
      </c>
      <c r="KF820" s="1">
        <f ca="1"/>
        <v>1.3646670872283996E-5</v>
      </c>
      <c r="KG820" s="1">
        <f ca="1"/>
        <v>1.3360773506257276E-5</v>
      </c>
      <c r="KH820" s="1">
        <f ca="1"/>
        <v>1.6625591646530444E-5</v>
      </c>
      <c r="KI820" s="1">
        <f ca="1"/>
        <v>0.99944602966941798</v>
      </c>
      <c r="KK820" t="s">
        <v>196</v>
      </c>
      <c r="KL820" s="1">
        <f ca="1"/>
        <v>5.0567242513997442E-4</v>
      </c>
      <c r="KM820" s="1">
        <f ca="1"/>
        <v>1.3377012802630705E-5</v>
      </c>
      <c r="KN820" s="1">
        <f ca="1"/>
        <v>1.2704927576784996E-5</v>
      </c>
      <c r="KO820" s="1">
        <f ca="1"/>
        <v>1.4733764500382548E-5</v>
      </c>
      <c r="KP820" s="1">
        <f ca="1"/>
        <v>0.99945351186997999</v>
      </c>
      <c r="KR820" t="s">
        <v>196</v>
      </c>
      <c r="KS820" s="1">
        <f ca="1"/>
        <v>5.0106201364834356E-4</v>
      </c>
      <c r="KT820" s="1">
        <f ca="1"/>
        <v>1.3144484105262719E-5</v>
      </c>
      <c r="KU820" s="1">
        <f ca="1"/>
        <v>1.2221560578595429E-5</v>
      </c>
      <c r="KV820" s="1">
        <f ca="1"/>
        <v>1.343862484661003E-5</v>
      </c>
      <c r="KW820" s="1">
        <f ca="1"/>
        <v>0.99946013331682093</v>
      </c>
      <c r="KY820" t="s">
        <v>196</v>
      </c>
      <c r="KZ820" s="1">
        <f ca="1"/>
        <v>4.9650910598955265E-4</v>
      </c>
      <c r="LA820" s="1">
        <f ca="1"/>
        <v>1.2937587443101065E-5</v>
      </c>
      <c r="LB820" s="1">
        <f ca="1"/>
        <v>1.1852922517617502E-5</v>
      </c>
      <c r="LC820" s="1">
        <f ca="1"/>
        <v>1.2536053394088946E-5</v>
      </c>
      <c r="LD820" s="1">
        <f ca="1"/>
        <v>0.99946616433065538</v>
      </c>
      <c r="LF820" t="s">
        <v>196</v>
      </c>
      <c r="LG820" s="1">
        <f ca="1"/>
        <v>4.9201524706913007E-4</v>
      </c>
      <c r="LH820" s="1">
        <f ca="1"/>
        <v>1.2748696557629129E-5</v>
      </c>
      <c r="LI820" s="1">
        <f ca="1"/>
        <v>1.1560988644463514E-5</v>
      </c>
      <c r="LJ820" s="1">
        <f ca="1"/>
        <v>1.1892479790226504E-5</v>
      </c>
      <c r="LK820" s="1">
        <f ca="1"/>
        <v>0.99947178258793834</v>
      </c>
      <c r="LM820" t="s">
        <v>196</v>
      </c>
      <c r="LN820" s="1">
        <f ca="1"/>
        <v>4.8758100504311686E-4</v>
      </c>
      <c r="LO820" s="1">
        <f ca="1"/>
        <v>1.2572739862510513E-5</v>
      </c>
      <c r="LP820" s="1">
        <f ca="1"/>
        <v>1.132068792057923E-5</v>
      </c>
      <c r="LQ820" s="1">
        <f ca="1"/>
        <v>1.1420339154900171E-5</v>
      </c>
      <c r="LR820" s="1">
        <f ca="1"/>
        <v>0.99947710522801869</v>
      </c>
      <c r="LT820" t="s">
        <v>196</v>
      </c>
      <c r="LU820" s="1">
        <f ca="1"/>
        <v>4.8320631708614046E-4</v>
      </c>
      <c r="LV820" s="1">
        <f ca="1"/>
        <v>1.2406332823288019E-5</v>
      </c>
      <c r="LW820" s="1">
        <f ca="1"/>
        <v>1.1115464483307434E-5</v>
      </c>
      <c r="LX820" s="1">
        <f ca="1"/>
        <v>1.1062127099629695E-5</v>
      </c>
      <c r="LY820" s="1">
        <f ca="1"/>
        <v>0.99948220975850743</v>
      </c>
      <c r="MA820" t="s">
        <v>196</v>
      </c>
      <c r="MB820" s="1">
        <f ca="1"/>
        <v>4.7889071727104143E-4</v>
      </c>
      <c r="MC820" s="1">
        <f ca="1"/>
        <v>1.2247206027882546E-5</v>
      </c>
      <c r="MD820" s="1">
        <f ca="1"/>
        <v>1.0934365690901222E-5</v>
      </c>
      <c r="ME820" s="1">
        <f ca="1"/>
        <v>1.0780016365125099E-5</v>
      </c>
      <c r="MF820" s="1">
        <f ca="1"/>
        <v>0.99948714769464486</v>
      </c>
      <c r="MH820" t="s">
        <v>196</v>
      </c>
      <c r="MI820" s="1">
        <f ca="1"/>
        <v>4.7463348659710676E-4</v>
      </c>
      <c r="MJ820" s="1">
        <f ca="1"/>
        <v>1.2093828027567911E-5</v>
      </c>
      <c r="MK820" s="1">
        <f ca="1"/>
        <v>1.0770129913249062E-5</v>
      </c>
      <c r="ML820" s="1">
        <f ca="1"/>
        <v>1.0549081119228796E-5</v>
      </c>
      <c r="MM820" s="1">
        <f ca="1"/>
        <v>0.99949195347434261</v>
      </c>
      <c r="MO820" t="s">
        <v>196</v>
      </c>
      <c r="MP820" s="1">
        <f ca="1"/>
        <v>4.7043375160934201E-4</v>
      </c>
      <c r="MQ820" s="1">
        <f ca="1"/>
        <v>1.1945156477510436E-5</v>
      </c>
      <c r="MR820" s="1">
        <f ca="1"/>
        <v>1.0617929628668648E-5</v>
      </c>
      <c r="MS820" s="1">
        <f ca="1"/>
        <v>1.0352867259471952E-5</v>
      </c>
      <c r="MT820" s="1">
        <f ca="1"/>
        <v>0.99949665029502477</v>
      </c>
      <c r="MV820" t="s">
        <v>196</v>
      </c>
      <c r="MW820" s="1">
        <f ca="1"/>
        <v>4.6629054907040151E-4</v>
      </c>
      <c r="MX820" s="1">
        <f ca="1"/>
        <v>1.1800473813553841E-5</v>
      </c>
      <c r="MY820" s="1">
        <f ca="1"/>
        <v>1.0474544450038642E-5</v>
      </c>
      <c r="MZ820" s="1">
        <f ca="1"/>
        <v>1.0180491607751663E-5</v>
      </c>
      <c r="NA820" s="1">
        <f ca="1"/>
        <v>0.99950125394105804</v>
      </c>
      <c r="NC820" t="s">
        <v>196</v>
      </c>
      <c r="ND820" s="1">
        <f ca="1"/>
        <v>4.6220286821698587E-4</v>
      </c>
      <c r="NE820" s="1">
        <f ca="1"/>
        <v>1.1659278654340316E-5</v>
      </c>
      <c r="NF820" s="1">
        <f ca="1"/>
        <v>1.0337816481157201E-5</v>
      </c>
      <c r="NG820" s="1">
        <f ca="1"/>
        <v>1.0024739407176441E-5</v>
      </c>
      <c r="NH820" s="1">
        <f ca="1"/>
        <v>0.99950577529724016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197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197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197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197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197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197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197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197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197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197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197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197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197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197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197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197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197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197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197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197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197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197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197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197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197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197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197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197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197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197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197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197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197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197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197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197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198</v>
      </c>
      <c r="EA823" t="s">
        <v>199</v>
      </c>
      <c r="EB823" t="s">
        <v>200</v>
      </c>
      <c r="EC823" t="s">
        <v>196</v>
      </c>
      <c r="ED823" t="s">
        <v>197</v>
      </c>
      <c r="EG823" t="s">
        <v>198</v>
      </c>
      <c r="EH823" t="s">
        <v>199</v>
      </c>
      <c r="EI823" t="s">
        <v>200</v>
      </c>
      <c r="EJ823" t="s">
        <v>196</v>
      </c>
      <c r="EK823" t="s">
        <v>197</v>
      </c>
      <c r="EN823" t="s">
        <v>198</v>
      </c>
      <c r="EO823" t="s">
        <v>199</v>
      </c>
      <c r="EP823" t="s">
        <v>200</v>
      </c>
      <c r="EQ823" t="s">
        <v>196</v>
      </c>
      <c r="ER823" t="s">
        <v>197</v>
      </c>
      <c r="EU823" t="s">
        <v>198</v>
      </c>
      <c r="EV823" t="s">
        <v>199</v>
      </c>
      <c r="EW823" t="s">
        <v>200</v>
      </c>
      <c r="EX823" t="s">
        <v>196</v>
      </c>
      <c r="EY823" t="s">
        <v>197</v>
      </c>
      <c r="FB823" t="s">
        <v>198</v>
      </c>
      <c r="FC823" t="s">
        <v>199</v>
      </c>
      <c r="FD823" t="s">
        <v>200</v>
      </c>
      <c r="FE823" t="s">
        <v>196</v>
      </c>
      <c r="FF823" t="s">
        <v>197</v>
      </c>
      <c r="FI823" t="s">
        <v>198</v>
      </c>
      <c r="FJ823" t="s">
        <v>199</v>
      </c>
      <c r="FK823" t="s">
        <v>200</v>
      </c>
      <c r="FL823" t="s">
        <v>196</v>
      </c>
      <c r="FM823" t="s">
        <v>197</v>
      </c>
      <c r="FP823" t="s">
        <v>198</v>
      </c>
      <c r="FQ823" t="s">
        <v>199</v>
      </c>
      <c r="FR823" t="s">
        <v>200</v>
      </c>
      <c r="FS823" t="s">
        <v>196</v>
      </c>
      <c r="FT823" t="s">
        <v>197</v>
      </c>
      <c r="FW823" t="s">
        <v>198</v>
      </c>
      <c r="FX823" t="s">
        <v>199</v>
      </c>
      <c r="FY823" t="s">
        <v>200</v>
      </c>
      <c r="FZ823" t="s">
        <v>196</v>
      </c>
      <c r="GA823" t="s">
        <v>197</v>
      </c>
      <c r="GD823" t="s">
        <v>198</v>
      </c>
      <c r="GE823" t="s">
        <v>199</v>
      </c>
      <c r="GF823" t="s">
        <v>200</v>
      </c>
      <c r="GG823" t="s">
        <v>196</v>
      </c>
      <c r="GH823" t="s">
        <v>197</v>
      </c>
      <c r="GK823" t="s">
        <v>198</v>
      </c>
      <c r="GL823" t="s">
        <v>199</v>
      </c>
      <c r="GM823" t="s">
        <v>200</v>
      </c>
      <c r="GN823" t="s">
        <v>196</v>
      </c>
      <c r="GO823" t="s">
        <v>197</v>
      </c>
      <c r="GR823" t="s">
        <v>198</v>
      </c>
      <c r="GS823" t="s">
        <v>199</v>
      </c>
      <c r="GT823" t="s">
        <v>200</v>
      </c>
      <c r="GU823" t="s">
        <v>196</v>
      </c>
      <c r="GV823" t="s">
        <v>197</v>
      </c>
      <c r="GY823" t="s">
        <v>198</v>
      </c>
      <c r="GZ823" t="s">
        <v>199</v>
      </c>
      <c r="HA823" t="s">
        <v>200</v>
      </c>
      <c r="HB823" t="s">
        <v>196</v>
      </c>
      <c r="HC823" t="s">
        <v>197</v>
      </c>
      <c r="HF823" t="s">
        <v>198</v>
      </c>
      <c r="HG823" t="s">
        <v>199</v>
      </c>
      <c r="HH823" t="s">
        <v>200</v>
      </c>
      <c r="HI823" t="s">
        <v>196</v>
      </c>
      <c r="HJ823" t="s">
        <v>197</v>
      </c>
      <c r="HM823" t="s">
        <v>198</v>
      </c>
      <c r="HN823" t="s">
        <v>199</v>
      </c>
      <c r="HO823" t="s">
        <v>200</v>
      </c>
      <c r="HP823" t="s">
        <v>196</v>
      </c>
      <c r="HQ823" t="s">
        <v>197</v>
      </c>
      <c r="HT823" t="s">
        <v>198</v>
      </c>
      <c r="HU823" t="s">
        <v>199</v>
      </c>
      <c r="HV823" t="s">
        <v>200</v>
      </c>
      <c r="HW823" t="s">
        <v>196</v>
      </c>
      <c r="HX823" t="s">
        <v>197</v>
      </c>
      <c r="IA823" t="s">
        <v>198</v>
      </c>
      <c r="IB823" t="s">
        <v>199</v>
      </c>
      <c r="IC823" t="s">
        <v>200</v>
      </c>
      <c r="ID823" t="s">
        <v>196</v>
      </c>
      <c r="IE823" t="s">
        <v>197</v>
      </c>
      <c r="IH823" t="s">
        <v>198</v>
      </c>
      <c r="II823" t="s">
        <v>199</v>
      </c>
      <c r="IJ823" t="s">
        <v>200</v>
      </c>
      <c r="IK823" t="s">
        <v>196</v>
      </c>
      <c r="IL823" t="s">
        <v>197</v>
      </c>
      <c r="IO823" t="s">
        <v>198</v>
      </c>
      <c r="IP823" t="s">
        <v>199</v>
      </c>
      <c r="IQ823" t="s">
        <v>200</v>
      </c>
      <c r="IR823" t="s">
        <v>196</v>
      </c>
      <c r="IS823" t="s">
        <v>197</v>
      </c>
      <c r="IV823" t="s">
        <v>198</v>
      </c>
      <c r="IW823" t="s">
        <v>199</v>
      </c>
      <c r="IX823" t="s">
        <v>200</v>
      </c>
      <c r="IY823" t="s">
        <v>196</v>
      </c>
      <c r="IZ823" t="s">
        <v>197</v>
      </c>
      <c r="JC823" t="s">
        <v>198</v>
      </c>
      <c r="JD823" t="s">
        <v>199</v>
      </c>
      <c r="JE823" t="s">
        <v>200</v>
      </c>
      <c r="JF823" t="s">
        <v>196</v>
      </c>
      <c r="JG823" t="s">
        <v>197</v>
      </c>
      <c r="JJ823" t="s">
        <v>198</v>
      </c>
      <c r="JK823" t="s">
        <v>199</v>
      </c>
      <c r="JL823" t="s">
        <v>200</v>
      </c>
      <c r="JM823" t="s">
        <v>196</v>
      </c>
      <c r="JN823" t="s">
        <v>197</v>
      </c>
      <c r="JQ823" t="s">
        <v>198</v>
      </c>
      <c r="JR823" t="s">
        <v>199</v>
      </c>
      <c r="JS823" t="s">
        <v>200</v>
      </c>
      <c r="JT823" t="s">
        <v>196</v>
      </c>
      <c r="JU823" t="s">
        <v>197</v>
      </c>
      <c r="JX823" t="s">
        <v>198</v>
      </c>
      <c r="JY823" t="s">
        <v>199</v>
      </c>
      <c r="JZ823" t="s">
        <v>200</v>
      </c>
      <c r="KA823" t="s">
        <v>196</v>
      </c>
      <c r="KB823" t="s">
        <v>197</v>
      </c>
      <c r="KE823" t="s">
        <v>198</v>
      </c>
      <c r="KF823" t="s">
        <v>199</v>
      </c>
      <c r="KG823" t="s">
        <v>200</v>
      </c>
      <c r="KH823" t="s">
        <v>196</v>
      </c>
      <c r="KI823" t="s">
        <v>197</v>
      </c>
      <c r="KL823" t="s">
        <v>198</v>
      </c>
      <c r="KM823" t="s">
        <v>199</v>
      </c>
      <c r="KN823" t="s">
        <v>200</v>
      </c>
      <c r="KO823" t="s">
        <v>196</v>
      </c>
      <c r="KP823" t="s">
        <v>197</v>
      </c>
      <c r="KS823" t="s">
        <v>198</v>
      </c>
      <c r="KT823" t="s">
        <v>199</v>
      </c>
      <c r="KU823" t="s">
        <v>200</v>
      </c>
      <c r="KV823" t="s">
        <v>196</v>
      </c>
      <c r="KW823" t="s">
        <v>197</v>
      </c>
      <c r="KZ823" t="s">
        <v>198</v>
      </c>
      <c r="LA823" t="s">
        <v>199</v>
      </c>
      <c r="LB823" t="s">
        <v>200</v>
      </c>
      <c r="LC823" t="s">
        <v>196</v>
      </c>
      <c r="LD823" t="s">
        <v>197</v>
      </c>
      <c r="LG823" t="s">
        <v>198</v>
      </c>
      <c r="LH823" t="s">
        <v>199</v>
      </c>
      <c r="LI823" t="s">
        <v>200</v>
      </c>
      <c r="LJ823" t="s">
        <v>196</v>
      </c>
      <c r="LK823" t="s">
        <v>197</v>
      </c>
      <c r="LN823" t="s">
        <v>198</v>
      </c>
      <c r="LO823" t="s">
        <v>199</v>
      </c>
      <c r="LP823" t="s">
        <v>200</v>
      </c>
      <c r="LQ823" t="s">
        <v>196</v>
      </c>
      <c r="LR823" t="s">
        <v>197</v>
      </c>
      <c r="LU823" t="s">
        <v>198</v>
      </c>
      <c r="LV823" t="s">
        <v>199</v>
      </c>
      <c r="LW823" t="s">
        <v>200</v>
      </c>
      <c r="LX823" t="s">
        <v>196</v>
      </c>
      <c r="LY823" t="s">
        <v>197</v>
      </c>
      <c r="MB823" t="s">
        <v>198</v>
      </c>
      <c r="MC823" t="s">
        <v>199</v>
      </c>
      <c r="MD823" t="s">
        <v>200</v>
      </c>
      <c r="ME823" t="s">
        <v>196</v>
      </c>
      <c r="MF823" t="s">
        <v>197</v>
      </c>
      <c r="MI823" t="s">
        <v>198</v>
      </c>
      <c r="MJ823" t="s">
        <v>199</v>
      </c>
      <c r="MK823" t="s">
        <v>200</v>
      </c>
      <c r="ML823" t="s">
        <v>196</v>
      </c>
      <c r="MM823" t="s">
        <v>197</v>
      </c>
      <c r="MP823" t="s">
        <v>198</v>
      </c>
      <c r="MQ823" t="s">
        <v>199</v>
      </c>
      <c r="MR823" t="s">
        <v>200</v>
      </c>
      <c r="MS823" t="s">
        <v>196</v>
      </c>
      <c r="MT823" t="s">
        <v>197</v>
      </c>
      <c r="MW823" t="s">
        <v>198</v>
      </c>
      <c r="MX823" t="s">
        <v>199</v>
      </c>
      <c r="MY823" t="s">
        <v>200</v>
      </c>
      <c r="MZ823" t="s">
        <v>196</v>
      </c>
      <c r="NA823" t="s">
        <v>197</v>
      </c>
      <c r="ND823" t="s">
        <v>198</v>
      </c>
      <c r="NE823" t="s">
        <v>199</v>
      </c>
      <c r="NF823" t="s">
        <v>200</v>
      </c>
      <c r="NG823" t="s">
        <v>196</v>
      </c>
      <c r="NH823" t="s">
        <v>197</v>
      </c>
      <c r="NK823" t="s">
        <v>198</v>
      </c>
      <c r="NL823" t="s">
        <v>199</v>
      </c>
      <c r="NM823" t="s">
        <v>200</v>
      </c>
      <c r="NN823" t="s">
        <v>196</v>
      </c>
      <c r="NO823" t="s">
        <v>197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198</v>
      </c>
      <c r="DZ824" s="1">
        <f ca="1">DZ690</f>
        <v>0.98543313622959194</v>
      </c>
      <c r="EA824" s="1">
        <f t="shared" ref="EA824:ED824" ca="1" si="97">EA690</f>
        <v>1.4566863770408068E-2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198</v>
      </c>
      <c r="EG824" s="1" cm="1">
        <f t="array" aca="1" ref="EG824:EK828" ca="1">MMULT(DZ824:ED828,EG$690:EK$694)</f>
        <v>0.97299730641076121</v>
      </c>
      <c r="EH824" s="1">
        <f ca="1"/>
        <v>2.0872205218979131E-2</v>
      </c>
      <c r="EI824" s="1">
        <f ca="1"/>
        <v>6.1304883702596692E-3</v>
      </c>
      <c r="EJ824" s="1">
        <f ca="1"/>
        <v>0</v>
      </c>
      <c r="EK824" s="1">
        <f ca="1"/>
        <v>0</v>
      </c>
      <c r="EM824" t="s">
        <v>198</v>
      </c>
      <c r="EN824" s="1" cm="1">
        <f t="array" aca="1" ref="EN824:ER828" ca="1">MMULT(EG824:EK828,EN$690:ER$694)</f>
        <v>0.96164276448074182</v>
      </c>
      <c r="EO824" s="1">
        <f ca="1"/>
        <v>2.3693969408625431E-2</v>
      </c>
      <c r="EP824" s="1">
        <f ca="1"/>
        <v>1.1847493226838134E-2</v>
      </c>
      <c r="EQ824" s="1">
        <f ca="1"/>
        <v>2.8157728837946228E-3</v>
      </c>
      <c r="ER824" s="1">
        <f ca="1"/>
        <v>0</v>
      </c>
      <c r="ET824" t="s">
        <v>198</v>
      </c>
      <c r="EU824" s="1" cm="1">
        <f t="array" aca="1" ref="EU824:EY828" ca="1">MMULT(EN824:ER828,EU$690:EY$694)</f>
        <v>0.95091745628207591</v>
      </c>
      <c r="EV824" s="1">
        <f ca="1"/>
        <v>2.4943155382003881E-2</v>
      </c>
      <c r="EW824" s="1">
        <f ca="1"/>
        <v>1.5941330916342492E-2</v>
      </c>
      <c r="EX824" s="1">
        <f ca="1"/>
        <v>6.8821532636911932E-3</v>
      </c>
      <c r="EY824" s="1">
        <f ca="1"/>
        <v>1.3159041558865228E-3</v>
      </c>
      <c r="FA824" t="s">
        <v>198</v>
      </c>
      <c r="FB824" s="1" cm="1">
        <f t="array" aca="1" ref="FB824:FF828" ca="1">MMULT(EU824:EY828,FB$690:FF$694)</f>
        <v>0.94061040842940835</v>
      </c>
      <c r="FC824" s="1">
        <f ca="1"/>
        <v>2.5434077023372824E-2</v>
      </c>
      <c r="FD824" s="1">
        <f ca="1"/>
        <v>1.8583879423429723E-2</v>
      </c>
      <c r="FE824" s="1">
        <f ca="1"/>
        <v>1.0847070694202363E-2</v>
      </c>
      <c r="FF824" s="1">
        <f ca="1"/>
        <v>4.524564429586749E-3</v>
      </c>
      <c r="FH824" t="s">
        <v>198</v>
      </c>
      <c r="FI824" s="1" cm="1">
        <f t="array" aca="1" ref="FI824:FM828" ca="1">MMULT(FB824:FF828,FI$690:FM$694)</f>
        <v>0.93061446122510472</v>
      </c>
      <c r="FJ824" s="1">
        <f ca="1"/>
        <v>2.5538258809770936E-2</v>
      </c>
      <c r="FK824" s="1">
        <f ca="1"/>
        <v>2.0179865300828732E-2</v>
      </c>
      <c r="FL824" s="1">
        <f ca="1"/>
        <v>1.4097110114692843E-2</v>
      </c>
      <c r="FM824" s="1">
        <f ca="1"/>
        <v>9.5703045496027938E-3</v>
      </c>
      <c r="FO824" t="s">
        <v>198</v>
      </c>
      <c r="FP824" s="1" cm="1">
        <f t="array" aca="1" ref="FP824:FT828" ca="1">MMULT(FI824:FM828,FP$690:FT$694)</f>
        <v>0.92087048321554088</v>
      </c>
      <c r="FQ824" s="1">
        <f ca="1"/>
        <v>2.5436865910599737E-2</v>
      </c>
      <c r="FR824" s="1">
        <f ca="1"/>
        <v>2.1077111345513381E-2</v>
      </c>
      <c r="FS824" s="1">
        <f ca="1"/>
        <v>1.6502014691295579E-2</v>
      </c>
      <c r="FT824" s="1">
        <f ca="1"/>
        <v>1.6113524837050391E-2</v>
      </c>
      <c r="FV824" t="s">
        <v>198</v>
      </c>
      <c r="FW824" s="1" cm="1">
        <f t="array" aca="1" ref="FW824:GA828" ca="1">MMULT(FP824:FT828,FW$690:GA$694)</f>
        <v>0.91134321211131997</v>
      </c>
      <c r="FX824" s="1">
        <f ca="1"/>
        <v>2.5223587210878157E-2</v>
      </c>
      <c r="FY824" s="1">
        <f ca="1"/>
        <v>2.1523411706878073E-2</v>
      </c>
      <c r="FZ824" s="1">
        <f ca="1"/>
        <v>1.8152980836269907E-2</v>
      </c>
      <c r="GA824" s="1">
        <f ca="1"/>
        <v>2.3756808134653862E-2</v>
      </c>
      <c r="GC824" t="s">
        <v>198</v>
      </c>
      <c r="GD824" s="1" cm="1">
        <f t="array" aca="1" ref="GD824:GH828" ca="1">MMULT(FW824:GA828,GD$690:GH$694)</f>
        <v>0.90201005598324024</v>
      </c>
      <c r="GE824" s="1">
        <f ca="1"/>
        <v>2.4949242253943276E-2</v>
      </c>
      <c r="GF824" s="1">
        <f ca="1"/>
        <v>2.1683668454960506E-2</v>
      </c>
      <c r="GG824" s="1">
        <f ca="1"/>
        <v>1.9209452144658044E-2</v>
      </c>
      <c r="GH824" s="1">
        <f ca="1"/>
        <v>3.2147581163197825E-2</v>
      </c>
      <c r="GJ824" t="s">
        <v>198</v>
      </c>
      <c r="GK824" s="1" cm="1">
        <f t="array" aca="1" ref="GK824:GO828" ca="1">MMULT(GD824:GH828,GK$690:GO$694)</f>
        <v>0.8928555461415123</v>
      </c>
      <c r="GL824" s="1">
        <f ca="1"/>
        <v>2.4642410672961784E-2</v>
      </c>
      <c r="GM824" s="1">
        <f ca="1"/>
        <v>2.1664533576696485E-2</v>
      </c>
      <c r="GN824" s="1">
        <f ca="1"/>
        <v>1.9828433961046082E-2</v>
      </c>
      <c r="GO824" s="1">
        <f ca="1"/>
        <v>4.1009075647783277E-2</v>
      </c>
      <c r="GQ824" t="s">
        <v>198</v>
      </c>
      <c r="GR824" s="1" cm="1">
        <f t="array" aca="1" ref="GR824:GV828" ca="1">MMULT(GK824:GO828,GR$690:GV$694)</f>
        <v>0.88386842063624627</v>
      </c>
      <c r="GS824" s="1">
        <f ca="1"/>
        <v>2.4319579073125003E-2</v>
      </c>
      <c r="GT824" s="1">
        <f ca="1"/>
        <v>2.1534157112965541E-2</v>
      </c>
      <c r="GU824" s="1">
        <f ca="1"/>
        <v>2.0139349611682209E-2</v>
      </c>
      <c r="GV824" s="1">
        <f ca="1"/>
        <v>5.0138493565980935E-2</v>
      </c>
      <c r="GX824" t="s">
        <v>198</v>
      </c>
      <c r="GY824" s="1" cm="1">
        <f t="array" aca="1" ref="GY824:HC828" ca="1">MMULT(GR824:GV828,GY$690:HC$694)</f>
        <v>0.8750400113289396</v>
      </c>
      <c r="GZ824" s="1">
        <f ca="1"/>
        <v>2.3990410889149199E-2</v>
      </c>
      <c r="HA824" s="1">
        <f ca="1"/>
        <v>2.1335876419335507E-2</v>
      </c>
      <c r="HB824" s="1">
        <f ca="1"/>
        <v>2.0240012800993589E-2</v>
      </c>
      <c r="HC824" s="1">
        <f ca="1"/>
        <v>5.9393688561582073E-2</v>
      </c>
      <c r="HE824" t="s">
        <v>198</v>
      </c>
      <c r="HF824" s="1" cm="1">
        <f t="array" aca="1" ref="HF824:HJ828" ca="1">MMULT(GY824:HC828,HF$690:HJ$694)</f>
        <v>0.86636331394343813</v>
      </c>
      <c r="HG824" s="1">
        <f ca="1"/>
        <v>2.3660609901421187E-2</v>
      </c>
      <c r="HH824" s="1">
        <f ca="1"/>
        <v>2.1097197453131319E-2</v>
      </c>
      <c r="HI824" s="1">
        <f ca="1"/>
        <v>2.0200712909898631E-2</v>
      </c>
      <c r="HJ824" s="1">
        <f ca="1"/>
        <v>6.8678165792110779E-2</v>
      </c>
      <c r="HL824" t="s">
        <v>198</v>
      </c>
      <c r="HM824" s="1" cm="1">
        <f t="array" aca="1" ref="HM824:HQ828" ca="1">MMULT(HF824:HJ828,HM$690:HQ$694)</f>
        <v>0.85783243313001478</v>
      </c>
      <c r="HN824" s="1">
        <f ca="1"/>
        <v>2.3333533486035656E-2</v>
      </c>
      <c r="HO824" s="1">
        <f ca="1"/>
        <v>2.0835555820202297E-2</v>
      </c>
      <c r="HP824" s="1">
        <f ca="1"/>
        <v>2.0070359489997636E-2</v>
      </c>
      <c r="HQ824" s="1">
        <f ca="1"/>
        <v>7.792811807374965E-2</v>
      </c>
      <c r="HS824" t="s">
        <v>198</v>
      </c>
      <c r="HT824" s="1" cm="1">
        <f t="array" aca="1" ref="HT824:HX828" ca="1">MMULT(HM824:HQ828,HT$690:HX$694)</f>
        <v>0.8494422414816607</v>
      </c>
      <c r="HU824" s="1">
        <f ca="1"/>
        <v>2.3011127606442229E-2</v>
      </c>
      <c r="HV824" s="1">
        <f ca="1"/>
        <v>2.0561981068931836E-2</v>
      </c>
      <c r="HW824" s="1">
        <f ca="1"/>
        <v>1.9882244791319725E-2</v>
      </c>
      <c r="HX824" s="1">
        <f ca="1"/>
        <v>8.7102405051645598E-2</v>
      </c>
      <c r="HZ824" t="s">
        <v>198</v>
      </c>
      <c r="IA824" s="1" cm="1">
        <f t="array" aca="1" ref="IA824:IE828" ca="1">MMULT(HT824:HX828,IA$690:IE$694)</f>
        <v>0.84118816446925149</v>
      </c>
      <c r="IB824" s="1">
        <f ca="1"/>
        <v>2.2694480764380822E-2</v>
      </c>
      <c r="IC824" s="1">
        <f ca="1"/>
        <v>2.0283422771229073E-2</v>
      </c>
      <c r="ID824" s="1">
        <f ca="1"/>
        <v>1.9658670880240047E-2</v>
      </c>
      <c r="IE824" s="1">
        <f ca="1"/>
        <v>9.6175261114898658E-2</v>
      </c>
      <c r="IG824" t="s">
        <v>198</v>
      </c>
      <c r="IH824" s="1" cm="1">
        <f t="array" aca="1" ref="IH824:IL828" ca="1">MMULT(IA824:IE828,IH$690:IL$694)</f>
        <v>0.83306604140720564</v>
      </c>
      <c r="II824" s="1">
        <f ca="1"/>
        <v>2.2384157821121131E-2</v>
      </c>
      <c r="IJ824" s="1">
        <f ca="1"/>
        <v>2.0004228530129939E-2</v>
      </c>
      <c r="IK824" s="1">
        <f ca="1"/>
        <v>1.9414391561024508E-2</v>
      </c>
      <c r="IL824" s="1">
        <f ca="1"/>
        <v>0.10513118068051881</v>
      </c>
      <c r="IN824" t="s">
        <v>198</v>
      </c>
      <c r="IO824" s="1" cm="1">
        <f t="array" aca="1" ref="IO824:IS828" ca="1">MMULT(IH824:IL828,IO$690:IS$694)</f>
        <v>0.82507203333483903</v>
      </c>
      <c r="IP824" s="1">
        <f ca="1"/>
        <v>2.2080403786076567E-2</v>
      </c>
      <c r="IQ824" s="1">
        <f ca="1"/>
        <v>1.9727085112192243E-2</v>
      </c>
      <c r="IR824" s="1">
        <f ca="1"/>
        <v>1.9159061804814748E-2</v>
      </c>
      <c r="IS824" s="1">
        <f ca="1"/>
        <v>0.11396141596207747</v>
      </c>
      <c r="IU824" t="s">
        <v>198</v>
      </c>
      <c r="IV824" s="1" cm="1">
        <f t="array" aca="1" ref="IV824:IZ828" ca="1">MMULT(IO824:IS828,IV$690:IZ$694)</f>
        <v>0.81720256040784689</v>
      </c>
      <c r="IW824" s="1">
        <f ca="1"/>
        <v>2.178326941776465E-2</v>
      </c>
      <c r="IX824" s="1">
        <f ca="1"/>
        <v>1.9453619156827716E-2</v>
      </c>
      <c r="IY824" s="1">
        <f ca="1"/>
        <v>1.8898932844831896E-2</v>
      </c>
      <c r="IZ824" s="1">
        <f ca="1"/>
        <v>0.12266161817272886</v>
      </c>
      <c r="JB824" t="s">
        <v>198</v>
      </c>
      <c r="JC824" s="1" cm="1">
        <f t="array" aca="1" ref="JC824:JG828" ca="1">MMULT(IV824:IZ828,JC$690:JG$694)</f>
        <v>0.80945425818324446</v>
      </c>
      <c r="JD824" s="1">
        <f ca="1"/>
        <v>2.1492689140832463E-2</v>
      </c>
      <c r="JE824" s="1">
        <f ca="1"/>
        <v>1.9184781446660214E-2</v>
      </c>
      <c r="JF824" s="1">
        <f ca="1"/>
        <v>1.8638003646004923E-2</v>
      </c>
      <c r="JG824" s="1">
        <f ca="1"/>
        <v>0.13123026758325795</v>
      </c>
      <c r="JI824" t="s">
        <v>198</v>
      </c>
      <c r="JJ824" s="1" cm="1">
        <f t="array" aca="1" ref="JJ824:JN828" ca="1">MMULT(JC824:JG828,JJ$690:JN$694)</f>
        <v>0.8018239462099479</v>
      </c>
      <c r="JK824" s="1">
        <f ca="1"/>
        <v>2.1208529554791525E-2</v>
      </c>
      <c r="JL824" s="1">
        <f ca="1"/>
        <v>1.8921093160365096E-2</v>
      </c>
      <c r="JM824" s="1">
        <f ca="1"/>
        <v>1.8378793140689877E-2</v>
      </c>
      <c r="JN824" s="1">
        <f ca="1"/>
        <v>0.13966763793420564</v>
      </c>
      <c r="JP824" t="s">
        <v>198</v>
      </c>
      <c r="JQ824" s="1" cm="1">
        <f t="array" aca="1" ref="JQ824:JU828" ca="1">MMULT(JJ824:JN828,JQ$690:JU$694)</f>
        <v>0.79430860477501453</v>
      </c>
      <c r="JR824" s="1">
        <f ca="1"/>
        <v>2.0930619647454868E-2</v>
      </c>
      <c r="JS824" s="1">
        <f ca="1"/>
        <v>1.8662803867557046E-2</v>
      </c>
      <c r="JT824" s="1">
        <f ca="1"/>
        <v>1.8122853454734873E-2</v>
      </c>
      <c r="JU824" s="1">
        <f ca="1"/>
        <v>0.14797511825523871</v>
      </c>
      <c r="JW824" t="s">
        <v>198</v>
      </c>
      <c r="JX824" s="1" cm="1">
        <f t="array" aca="1" ref="JX824:KB828" ca="1">MMULT(JQ824:JU828,JX$690:KB$694)</f>
        <v>0.7869053571551563</v>
      </c>
      <c r="JY824" s="1">
        <f ca="1"/>
        <v>2.0658769552881439E-2</v>
      </c>
      <c r="JZ824" s="1">
        <f ca="1"/>
        <v>1.8409992945167417E-2</v>
      </c>
      <c r="KA824" s="1">
        <f ca="1"/>
        <v>1.7871108752324449E-2</v>
      </c>
      <c r="KB824" s="1">
        <f ca="1"/>
        <v>0.15615477159447044</v>
      </c>
      <c r="KD824" t="s">
        <v>198</v>
      </c>
      <c r="KE824" s="1" cm="1">
        <f t="array" aca="1" ref="KE824:KI828" ca="1">MMULT(JX824:KB828,KE$690:KI$694)</f>
        <v>0.77961145565875334</v>
      </c>
      <c r="KF824" s="1">
        <f ca="1"/>
        <v>2.0392782105028474E-2</v>
      </c>
      <c r="KG824" s="1">
        <f ca="1"/>
        <v>1.8162634648687483E-2</v>
      </c>
      <c r="KH824" s="1">
        <f ca="1"/>
        <v>1.7624077838980901E-2</v>
      </c>
      <c r="KI824" s="1">
        <f ca="1"/>
        <v>0.16420904974854977</v>
      </c>
      <c r="KK824" t="s">
        <v>198</v>
      </c>
      <c r="KL824" s="1" cm="1">
        <f t="array" aca="1" ref="KL824:KP828" ca="1">MMULT(KE824:KI828,KL$690:KP$694)</f>
        <v>0.77242427033463401</v>
      </c>
      <c r="KM824" s="1">
        <f ca="1"/>
        <v>2.0132459850117589E-2</v>
      </c>
      <c r="KN824" s="1">
        <f ca="1"/>
        <v>1.792063979847882E-2</v>
      </c>
      <c r="KO824" s="1">
        <f ca="1"/>
        <v>1.7382019821220084E-2</v>
      </c>
      <c r="KP824" s="1">
        <f ca="1"/>
        <v>0.17214061019554944</v>
      </c>
      <c r="KR824" t="s">
        <v>198</v>
      </c>
      <c r="KS824" s="1" cm="1">
        <f t="array" aca="1" ref="KS824:KW828" ca="1">MMULT(KL824:KP828,KS$690:KW$694)</f>
        <v>0.76534127960144693</v>
      </c>
      <c r="KT824" s="1">
        <f ca="1"/>
        <v>1.9877609195985507E-2</v>
      </c>
      <c r="KU824" s="1">
        <f ca="1"/>
        <v>1.7683882403488241E-2</v>
      </c>
      <c r="KV824" s="1">
        <f ca="1"/>
        <v>1.714502909212208E-2</v>
      </c>
      <c r="KW824" s="1">
        <f ca="1"/>
        <v>0.17995219970695711</v>
      </c>
      <c r="KY824" t="s">
        <v>198</v>
      </c>
      <c r="KZ824" s="1" cm="1">
        <f t="array" aca="1" ref="KZ824:LD828" ca="1">MMULT(KS824:KW828,KZ$690:LD$694)</f>
        <v>0.7583600622951584</v>
      </c>
      <c r="LA824" s="1">
        <f ca="1"/>
        <v>1.9628042760814073E-2</v>
      </c>
      <c r="LB824" s="1">
        <f ca="1"/>
        <v>1.7452216577873634E-2</v>
      </c>
      <c r="LC824" s="1">
        <f ca="1"/>
        <v>1.691309706681627E-2</v>
      </c>
      <c r="LD824" s="1">
        <f ca="1"/>
        <v>0.18764658129933751</v>
      </c>
      <c r="LF824" t="s">
        <v>198</v>
      </c>
      <c r="LG824" s="1" cm="1">
        <f t="array" aca="1" ref="LG824:LK828" ca="1">MMULT(KZ824:LD828,LG$690:LK$694)</f>
        <v>0.75147829079108508</v>
      </c>
      <c r="LH824" s="1">
        <f ca="1"/>
        <v>1.9383580595740017E-2</v>
      </c>
      <c r="LI824" s="1">
        <f ca="1"/>
        <v>1.7225487202841776E-2</v>
      </c>
      <c r="LJ824" s="1">
        <f ca="1"/>
        <v>1.6686152161893668E-2</v>
      </c>
      <c r="LK824" s="1">
        <f ca="1"/>
        <v>0.19522648924843936</v>
      </c>
      <c r="LM824" t="s">
        <v>198</v>
      </c>
      <c r="LN824" s="1" cm="1">
        <f t="array" aca="1" ref="LN824:LR828" ca="1">MMULT(LG824:LK828,LN$690:LR$694)</f>
        <v>0.74469372496149588</v>
      </c>
      <c r="LO824" s="1">
        <f ca="1"/>
        <v>1.9144050710175855E-2</v>
      </c>
      <c r="LP824" s="1">
        <f ca="1"/>
        <v>1.7003536562127813E-2</v>
      </c>
      <c r="LQ824" s="1">
        <f ca="1"/>
        <v>1.6464085571579867E-2</v>
      </c>
      <c r="LR824" s="1">
        <f ca="1"/>
        <v>0.20269460219462046</v>
      </c>
      <c r="LT824" t="s">
        <v>198</v>
      </c>
      <c r="LU824" s="1" cm="1">
        <f t="array" aca="1" ref="LU824:LY828" ca="1">MMULT(LN824:LR828,LU$690:LY$694)</f>
        <v>0.73800420679942902</v>
      </c>
      <c r="LV824" s="1">
        <f ca="1"/>
        <v>1.8909289172417076E-2</v>
      </c>
      <c r="LW824" s="1">
        <f ca="1"/>
        <v>1.6786208390883732E-2</v>
      </c>
      <c r="LX824" s="1">
        <f ca="1"/>
        <v>1.6246767789963229E-2</v>
      </c>
      <c r="LY824" s="1">
        <f ca="1"/>
        <v>0.2100535278473068</v>
      </c>
      <c r="MA824" t="s">
        <v>198</v>
      </c>
      <c r="MB824" s="1" cm="1">
        <f t="array" aca="1" ref="MB824:MF828" ca="1">MMULT(LU824:LY828,MB$690:MF$694)</f>
        <v>0.73140765558621479</v>
      </c>
      <c r="MC824" s="1">
        <f ca="1"/>
        <v>1.8679139958420091E-2</v>
      </c>
      <c r="MD824" s="1">
        <f ca="1"/>
        <v>1.6573350268637994E-2</v>
      </c>
      <c r="ME824" s="1">
        <f ca="1"/>
        <v>1.6034059115972634E-2</v>
      </c>
      <c r="MF824" s="1">
        <f ca="1"/>
        <v>0.21730579507075429</v>
      </c>
      <c r="MH824" t="s">
        <v>198</v>
      </c>
      <c r="MI824" s="1" cm="1">
        <f t="array" aca="1" ref="MI824:MM828" ca="1">MMULT(MB824:MF828,MI$690:MM$694)</f>
        <v>0.72490206351211117</v>
      </c>
      <c r="MJ824" s="1">
        <f ca="1"/>
        <v>1.8453454657911813E-2</v>
      </c>
      <c r="MK824" s="1">
        <f ca="1"/>
        <v>1.6364814957873522E-2</v>
      </c>
      <c r="ML824" s="1">
        <f ca="1"/>
        <v>1.5825816254595171E-2</v>
      </c>
      <c r="MM824" s="1">
        <f ca="1"/>
        <v>0.22445385061750817</v>
      </c>
      <c r="MO824" t="s">
        <v>198</v>
      </c>
      <c r="MP824" s="1" cm="1">
        <f t="array" aca="1" ref="MP824:MT828" ca="1">MMULT(MI824:MM828,MP$690:MT$694)</f>
        <v>0.71848549168150655</v>
      </c>
      <c r="MQ824" s="1">
        <f ca="1"/>
        <v>1.8232092106229746E-2</v>
      </c>
      <c r="MR824" s="1">
        <f ca="1"/>
        <v>1.6160461076774543E-2</v>
      </c>
      <c r="MS824" s="1">
        <f ca="1"/>
        <v>1.5621896392692295E-2</v>
      </c>
      <c r="MT824" s="1">
        <f ca="1"/>
        <v>0.23150005874279672</v>
      </c>
      <c r="MV824" t="s">
        <v>198</v>
      </c>
      <c r="MW824" s="1" cm="1">
        <f t="array" aca="1" ref="MW824:NA828" ca="1">MMULT(MP824:MT828,MW$690:NA$694)</f>
        <v>0.71215606644961782</v>
      </c>
      <c r="MX824" s="1">
        <f ca="1"/>
        <v>1.8014917984231382E-2</v>
      </c>
      <c r="MY824" s="1">
        <f ca="1"/>
        <v>1.5960153356737051E-2</v>
      </c>
      <c r="MZ824" s="1">
        <f ca="1"/>
        <v>1.5422159647319366E-2</v>
      </c>
      <c r="NA824" s="1">
        <f ca="1"/>
        <v>0.23844670256209433</v>
      </c>
      <c r="NC824" t="s">
        <v>198</v>
      </c>
      <c r="ND824" s="1" cm="1">
        <f t="array" aca="1" ref="ND824:NH828" ca="1">MMULT(MW824:NA828,ND$690:NH$694)</f>
        <v>0.70591197604865463</v>
      </c>
      <c r="NE824" s="1">
        <f ca="1"/>
        <v>1.7801804411984992E-2</v>
      </c>
      <c r="NF824" s="1">
        <f ca="1"/>
        <v>1.5763762645848334E-2</v>
      </c>
      <c r="NG824" s="1">
        <f ca="1"/>
        <v>1.5226470470761175E-2</v>
      </c>
      <c r="NH824" s="1">
        <f ca="1"/>
        <v>0.24529598642275083</v>
      </c>
      <c r="NJ824" t="s">
        <v>198</v>
      </c>
      <c r="NK824" s="1" cm="1">
        <f t="array" aca="1" ref="NK824:NO828" ca="1">MMULT(ND824:NH828,NK$690:NO$694)</f>
        <v>0.69975146746945915</v>
      </c>
      <c r="NL824" s="1">
        <f ca="1"/>
        <v>1.7592629551387951E-2</v>
      </c>
      <c r="NM824" s="1">
        <f ca="1"/>
        <v>1.5571165761620999E-2</v>
      </c>
      <c r="NN824" s="1">
        <f ca="1"/>
        <v>1.503469839183446E-2</v>
      </c>
      <c r="NO824" s="1">
        <f ca="1"/>
        <v>0.25205003882569749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199</v>
      </c>
      <c r="DZ825" s="1">
        <f t="shared" ref="DZ825:ED828" ca="1" si="98">DZ691</f>
        <v>0.12304780150519462</v>
      </c>
      <c r="EA825" s="1">
        <f t="shared" ca="1" si="98"/>
        <v>0.45484006559812734</v>
      </c>
      <c r="EB825" s="1">
        <f t="shared" ca="1" si="98"/>
        <v>0.42211213289667809</v>
      </c>
      <c r="EC825" s="1">
        <f t="shared" si="98"/>
        <v>0</v>
      </c>
      <c r="ED825" s="1">
        <f t="shared" si="98"/>
        <v>0</v>
      </c>
      <c r="EF825" t="s">
        <v>199</v>
      </c>
      <c r="EG825" s="1">
        <f ca="1"/>
        <v>0.17753599229032824</v>
      </c>
      <c r="EH825" s="1">
        <f ca="1"/>
        <v>0.22441742482202226</v>
      </c>
      <c r="EI825" s="1">
        <f ca="1"/>
        <v>0.40365624079873419</v>
      </c>
      <c r="EJ825" s="1">
        <f ca="1"/>
        <v>0.1943903420889154</v>
      </c>
      <c r="EK825" s="1">
        <f ca="1"/>
        <v>0</v>
      </c>
      <c r="EM825" t="s">
        <v>199</v>
      </c>
      <c r="EN825" s="1">
        <f ca="1"/>
        <v>0.20289254378516572</v>
      </c>
      <c r="EO825" s="1">
        <f ca="1"/>
        <v>0.11979017665928351</v>
      </c>
      <c r="EP825" s="1">
        <f ca="1"/>
        <v>0.30065602912976941</v>
      </c>
      <c r="EQ825" s="1">
        <f ca="1"/>
        <v>0.28559154949203008</v>
      </c>
      <c r="ER825" s="1">
        <f ca="1"/>
        <v>9.1069700933751302E-2</v>
      </c>
      <c r="ET825" t="s">
        <v>199</v>
      </c>
      <c r="EU825" s="1">
        <f ca="1"/>
        <v>0.21497017474532312</v>
      </c>
      <c r="EV825" s="1">
        <f ca="1"/>
        <v>6.8752251161666153E-2</v>
      </c>
      <c r="EW825" s="1">
        <f ca="1"/>
        <v>0.20650325705907219</v>
      </c>
      <c r="EX825" s="1">
        <f ca="1"/>
        <v>0.2852382030149887</v>
      </c>
      <c r="EY825" s="1">
        <f ca="1"/>
        <v>0.22453611401894988</v>
      </c>
      <c r="FA825" t="s">
        <v>199</v>
      </c>
      <c r="FB825" s="1">
        <f ca="1"/>
        <v>0.22056080259390431</v>
      </c>
      <c r="FC825" s="1">
        <f ca="1"/>
        <v>4.2183662199207182E-2</v>
      </c>
      <c r="FD825" s="1">
        <f ca="1"/>
        <v>0.13775850182538776</v>
      </c>
      <c r="FE825" s="1">
        <f ca="1"/>
        <v>0.24197456240586845</v>
      </c>
      <c r="FF825" s="1">
        <f ca="1"/>
        <v>0.35752247097563239</v>
      </c>
      <c r="FH825" t="s">
        <v>199</v>
      </c>
      <c r="FI825" s="1">
        <f ca="1"/>
        <v>0.22278237547576848</v>
      </c>
      <c r="FJ825" s="1">
        <f ca="1"/>
        <v>2.7578102093578194E-2</v>
      </c>
      <c r="FK825" s="1">
        <f ca="1"/>
        <v>9.1304677623607486E-2</v>
      </c>
      <c r="FL825" s="1">
        <f ca="1"/>
        <v>0.18825288270472662</v>
      </c>
      <c r="FM825" s="1">
        <f ca="1"/>
        <v>0.47008196210231934</v>
      </c>
      <c r="FO825" t="s">
        <v>199</v>
      </c>
      <c r="FP825" s="1">
        <f ca="1"/>
        <v>0.22316672347637365</v>
      </c>
      <c r="FQ825" s="1">
        <f ca="1"/>
        <v>1.9191073949029011E-2</v>
      </c>
      <c r="FR825" s="1">
        <f ca="1"/>
        <v>6.0881282525023624E-2</v>
      </c>
      <c r="FS825" s="1">
        <f ca="1"/>
        <v>0.13930075977313189</v>
      </c>
      <c r="FT825" s="1">
        <f ca="1"/>
        <v>0.55746016027644196</v>
      </c>
      <c r="FV825" t="s">
        <v>199</v>
      </c>
      <c r="FW825" s="1">
        <f ca="1"/>
        <v>0.22251346127200913</v>
      </c>
      <c r="FX825" s="1">
        <f ca="1"/>
        <v>1.4205838296006107E-2</v>
      </c>
      <c r="FY825" s="1">
        <f ca="1"/>
        <v>4.1199312034209755E-2</v>
      </c>
      <c r="FZ825" s="1">
        <f ca="1"/>
        <v>0.10010091406058615</v>
      </c>
      <c r="GA825" s="1">
        <f ca="1"/>
        <v>0.62198047433718906</v>
      </c>
      <c r="GC825" t="s">
        <v>199</v>
      </c>
      <c r="GD825" s="1">
        <f ca="1"/>
        <v>0.22126143871001661</v>
      </c>
      <c r="GE825" s="1">
        <f ca="1"/>
        <v>1.1158365376137142E-2</v>
      </c>
      <c r="GF825" s="1">
        <f ca="1"/>
        <v>2.8510042012880009E-2</v>
      </c>
      <c r="GG825" s="1">
        <f ca="1"/>
        <v>7.0820471360021453E-2</v>
      </c>
      <c r="GH825" s="1">
        <f ca="1"/>
        <v>0.66824968254094497</v>
      </c>
      <c r="GJ825" t="s">
        <v>199</v>
      </c>
      <c r="GK825" s="1">
        <f ca="1"/>
        <v>0.21966113704473628</v>
      </c>
      <c r="GL825" s="1">
        <f ca="1"/>
        <v>9.2498168174396118E-3</v>
      </c>
      <c r="GM825" s="1">
        <f ca="1"/>
        <v>2.0321477790250387E-2</v>
      </c>
      <c r="GN825" s="1">
        <f ca="1"/>
        <v>4.984776009837992E-2</v>
      </c>
      <c r="GO825" s="1">
        <f ca="1"/>
        <v>0.70091980824919398</v>
      </c>
      <c r="GQ825" t="s">
        <v>199</v>
      </c>
      <c r="GR825" s="1">
        <f ca="1"/>
        <v>0.21785981778891883</v>
      </c>
      <c r="GS825" s="1">
        <f ca="1"/>
        <v>8.0270685130353278E-3</v>
      </c>
      <c r="GT825" s="1">
        <f ca="1"/>
        <v>1.5019868616963632E-2</v>
      </c>
      <c r="GU825" s="1">
        <f ca="1"/>
        <v>3.5222505098288254E-2</v>
      </c>
      <c r="GV825" s="1">
        <f ca="1"/>
        <v>0.72387073998279416</v>
      </c>
      <c r="GX825" t="s">
        <v>199</v>
      </c>
      <c r="GY825" s="1">
        <f ca="1"/>
        <v>0.21594596659208648</v>
      </c>
      <c r="GZ825" s="1">
        <f ca="1"/>
        <v>7.2251799087925152E-3</v>
      </c>
      <c r="HA825" s="1">
        <f ca="1"/>
        <v>1.1570685736035912E-2</v>
      </c>
      <c r="HB825" s="1">
        <f ca="1"/>
        <v>2.5200651186020388E-2</v>
      </c>
      <c r="HC825" s="1">
        <f ca="1"/>
        <v>0.74005751657706487</v>
      </c>
      <c r="HE825" t="s">
        <v>199</v>
      </c>
      <c r="HF825" s="1">
        <f ca="1"/>
        <v>0.21397358640039107</v>
      </c>
      <c r="HG825" s="1">
        <f ca="1"/>
        <v>6.6855359166072227E-3</v>
      </c>
      <c r="HH825" s="1">
        <f ca="1"/>
        <v>9.3125119383725054E-3</v>
      </c>
      <c r="HI825" s="1">
        <f ca="1"/>
        <v>1.8410833152178542E-2</v>
      </c>
      <c r="HJ825" s="1">
        <f ca="1"/>
        <v>0.75161753259245079</v>
      </c>
      <c r="HL825" t="s">
        <v>199</v>
      </c>
      <c r="HM825" s="1">
        <f ca="1"/>
        <v>0.21197597839878135</v>
      </c>
      <c r="HN825" s="1">
        <f ca="1"/>
        <v>6.3113977936190488E-3</v>
      </c>
      <c r="HO825" s="1">
        <f ca="1"/>
        <v>7.8221763942299006E-3</v>
      </c>
      <c r="HP825" s="1">
        <f ca="1"/>
        <v>1.3842552542000791E-2</v>
      </c>
      <c r="HQ825" s="1">
        <f ca="1"/>
        <v>0.76004789487136903</v>
      </c>
      <c r="HS825" t="s">
        <v>199</v>
      </c>
      <c r="HT825" s="1">
        <f ca="1"/>
        <v>0.20997379246961578</v>
      </c>
      <c r="HU825" s="1">
        <f ca="1"/>
        <v>6.0428874565844172E-3</v>
      </c>
      <c r="HV825" s="1">
        <f ca="1"/>
        <v>6.8283440393901197E-3</v>
      </c>
      <c r="HW825" s="1">
        <f ca="1"/>
        <v>1.0779563731665961E-2</v>
      </c>
      <c r="HX825" s="1">
        <f ca="1"/>
        <v>0.76637541230274386</v>
      </c>
      <c r="HZ825" t="s">
        <v>199</v>
      </c>
      <c r="IA825" s="1">
        <f ca="1"/>
        <v>0.20797984011933923</v>
      </c>
      <c r="IB825" s="1">
        <f ca="1"/>
        <v>5.8424977579684574E-3</v>
      </c>
      <c r="IC825" s="1">
        <f ca="1"/>
        <v>6.1565613385419172E-3</v>
      </c>
      <c r="ID825" s="1">
        <f ca="1"/>
        <v>8.7266548819025166E-3</v>
      </c>
      <c r="IE825" s="1">
        <f ca="1"/>
        <v>0.77129444590224805</v>
      </c>
      <c r="IG825" t="s">
        <v>199</v>
      </c>
      <c r="IH825" s="1">
        <f ca="1"/>
        <v>0.20600202505202792</v>
      </c>
      <c r="II825" s="1">
        <f ca="1"/>
        <v>5.6865032263419503E-3</v>
      </c>
      <c r="IJ825" s="1">
        <f ca="1"/>
        <v>5.6943475165835283E-3</v>
      </c>
      <c r="IK825" s="1">
        <f ca="1"/>
        <v>7.3470677604907508E-3</v>
      </c>
      <c r="IL825" s="1">
        <f ca="1"/>
        <v>0.77527005644455604</v>
      </c>
      <c r="IN825" t="s">
        <v>199</v>
      </c>
      <c r="IO825" s="1">
        <f ca="1"/>
        <v>0.20404515381801838</v>
      </c>
      <c r="IP825" s="1">
        <f ca="1"/>
        <v>5.5597723241241322E-3</v>
      </c>
      <c r="IQ825" s="1">
        <f ca="1"/>
        <v>5.3689814420333163E-3</v>
      </c>
      <c r="IR825" s="1">
        <f ca="1"/>
        <v>6.4143738465107947E-3</v>
      </c>
      <c r="IS825" s="1">
        <f ca="1"/>
        <v>0.77861171856931355</v>
      </c>
      <c r="IU825" t="s">
        <v>199</v>
      </c>
      <c r="IV825" s="1">
        <f ca="1"/>
        <v>0.20211206766010442</v>
      </c>
      <c r="IW825" s="1">
        <f ca="1"/>
        <v>5.4525860103090823E-3</v>
      </c>
      <c r="IX825" s="1">
        <f ca="1"/>
        <v>5.1333262431126113E-3</v>
      </c>
      <c r="IY825" s="1">
        <f ca="1"/>
        <v>5.7775101661073028E-3</v>
      </c>
      <c r="IZ825" s="1">
        <f ca="1"/>
        <v>0.78152450992036671</v>
      </c>
      <c r="JB825" t="s">
        <v>199</v>
      </c>
      <c r="JC825" s="1">
        <f ca="1"/>
        <v>0.20020435667799594</v>
      </c>
      <c r="JD825" s="1">
        <f ca="1"/>
        <v>5.3586621399271629E-3</v>
      </c>
      <c r="JE825" s="1">
        <f ca="1"/>
        <v>4.9567540548093912E-3</v>
      </c>
      <c r="JF825" s="1">
        <f ca="1"/>
        <v>5.3362328431222038E-3</v>
      </c>
      <c r="JG825" s="1">
        <f ca="1"/>
        <v>0.78414399428414538</v>
      </c>
      <c r="JI825" t="s">
        <v>199</v>
      </c>
      <c r="JJ825" s="1">
        <f ca="1"/>
        <v>0.19832281380500563</v>
      </c>
      <c r="JK825" s="1">
        <f ca="1"/>
        <v>5.273915952967701E-3</v>
      </c>
      <c r="JL825" s="1">
        <f ca="1"/>
        <v>4.8193174778524044E-3</v>
      </c>
      <c r="JM825" s="1">
        <f ca="1"/>
        <v>5.0242613039012066E-3</v>
      </c>
      <c r="JN825" s="1">
        <f ca="1"/>
        <v>0.78655969146027316</v>
      </c>
      <c r="JP825" t="s">
        <v>199</v>
      </c>
      <c r="JQ825" s="1">
        <f ca="1"/>
        <v>0.19646772506867616</v>
      </c>
      <c r="JR825" s="1">
        <f ca="1"/>
        <v>5.1956757336624497E-3</v>
      </c>
      <c r="JS825" s="1">
        <f ca="1"/>
        <v>4.7079951367777857E-3</v>
      </c>
      <c r="JT825" s="1">
        <f ca="1"/>
        <v>4.7978738229076095E-3</v>
      </c>
      <c r="JU825" s="1">
        <f ca="1"/>
        <v>0.78883073023797612</v>
      </c>
      <c r="JW825" t="s">
        <v>199</v>
      </c>
      <c r="JX825" s="1">
        <f ca="1"/>
        <v>0.19463905598888254</v>
      </c>
      <c r="JY825" s="1">
        <f ca="1"/>
        <v>5.1221829647898716E-3</v>
      </c>
      <c r="JZ825" s="1">
        <f ca="1"/>
        <v>4.6142667429546974E-3</v>
      </c>
      <c r="KA825" s="1">
        <f ca="1"/>
        <v>4.6282692808818793E-3</v>
      </c>
      <c r="KB825" s="1">
        <f ca="1"/>
        <v>0.79099622502249112</v>
      </c>
      <c r="KD825" t="s">
        <v>199</v>
      </c>
      <c r="KE825" s="1">
        <f ca="1"/>
        <v>0.19283657164336873</v>
      </c>
      <c r="KF825" s="1">
        <f ca="1"/>
        <v>5.0522718941553597E-3</v>
      </c>
      <c r="KG825" s="1">
        <f ca="1"/>
        <v>4.5325430510204257E-3</v>
      </c>
      <c r="KH825" s="1">
        <f ca="1"/>
        <v>4.4964871347764794E-3</v>
      </c>
      <c r="KI825" s="1">
        <f ca="1"/>
        <v>0.79308212627667907</v>
      </c>
      <c r="KK825" t="s">
        <v>199</v>
      </c>
      <c r="KL825" s="1">
        <f ca="1"/>
        <v>0.191059914140185</v>
      </c>
      <c r="KM825" s="1">
        <f ca="1"/>
        <v>4.9851630891287295E-3</v>
      </c>
      <c r="KN825" s="1">
        <f ca="1"/>
        <v>4.4591470854248314E-3</v>
      </c>
      <c r="KO825" s="1">
        <f ca="1"/>
        <v>4.3900451193552188E-3</v>
      </c>
      <c r="KP825" s="1">
        <f ca="1"/>
        <v>0.79510573056590628</v>
      </c>
      <c r="KR825" t="s">
        <v>199</v>
      </c>
      <c r="KS825" s="1">
        <f ca="1"/>
        <v>0.18930865262239741</v>
      </c>
      <c r="KT825" s="1">
        <f ca="1"/>
        <v>4.9203298637432932E-3</v>
      </c>
      <c r="KU825" s="1">
        <f ca="1"/>
        <v>4.3916517528926847E-3</v>
      </c>
      <c r="KV825" s="1">
        <f ca="1"/>
        <v>4.3007211861201631E-3</v>
      </c>
      <c r="KW825" s="1">
        <f ca="1"/>
        <v>0.79707864457484645</v>
      </c>
      <c r="KY825" t="s">
        <v>199</v>
      </c>
      <c r="KZ825" s="1">
        <f ca="1"/>
        <v>0.1875823154996781</v>
      </c>
      <c r="LA825" s="1">
        <f ca="1"/>
        <v>4.857411536396657E-3</v>
      </c>
      <c r="LB825" s="1">
        <f ca="1"/>
        <v>4.3284483777547176E-3</v>
      </c>
      <c r="LC825" s="1">
        <f ca="1"/>
        <v>4.2230934684176977E-3</v>
      </c>
      <c r="LD825" s="1">
        <f ca="1"/>
        <v>0.79900873111775284</v>
      </c>
      <c r="LF825" t="s">
        <v>199</v>
      </c>
      <c r="LG825" s="1">
        <f ca="1"/>
        <v>0.18588041115103557</v>
      </c>
      <c r="LH825" s="1">
        <f ca="1"/>
        <v>4.796156915096772E-3</v>
      </c>
      <c r="LI825" s="1">
        <f ca="1"/>
        <v>4.2684651735898707E-3</v>
      </c>
      <c r="LJ825" s="1">
        <f ca="1"/>
        <v>4.153580522968844E-3</v>
      </c>
      <c r="LK825" s="1">
        <f ca="1"/>
        <v>0.800901386237309</v>
      </c>
      <c r="LM825" t="s">
        <v>199</v>
      </c>
      <c r="LN825" s="1">
        <f ca="1"/>
        <v>0.18420244113671613</v>
      </c>
      <c r="LO825" s="1">
        <f ca="1"/>
        <v>4.7363873666625492E-3</v>
      </c>
      <c r="LP825" s="1">
        <f ca="1"/>
        <v>4.2109832496710865E-3</v>
      </c>
      <c r="LQ825" s="1">
        <f ca="1"/>
        <v>4.089810902786312E-3</v>
      </c>
      <c r="LR825" s="1">
        <f ca="1"/>
        <v>0.80276037734416394</v>
      </c>
      <c r="LT825" t="s">
        <v>199</v>
      </c>
      <c r="LU825" s="1">
        <f ca="1"/>
        <v>0.18254790853906622</v>
      </c>
      <c r="LV825" s="1">
        <f ca="1"/>
        <v>4.6779726150722933E-3</v>
      </c>
      <c r="LW825" s="1">
        <f ca="1"/>
        <v>4.1555161738660784E-3</v>
      </c>
      <c r="LX825" s="1">
        <f ca="1"/>
        <v>4.0302091749573185E-3</v>
      </c>
      <c r="LY825" s="1">
        <f ca="1"/>
        <v>0.80458839349703815</v>
      </c>
      <c r="MA825" t="s">
        <v>199</v>
      </c>
      <c r="MB825" s="1">
        <f ca="1"/>
        <v>0.18091632313641703</v>
      </c>
      <c r="MC825" s="1">
        <f ca="1"/>
        <v>4.6208148369494646E-3</v>
      </c>
      <c r="MD825" s="1">
        <f ca="1"/>
        <v>4.1017310170440024E-3</v>
      </c>
      <c r="ME825" s="1">
        <f ca="1"/>
        <v>3.9737240545492172E-3</v>
      </c>
      <c r="MF825" s="1">
        <f ca="1"/>
        <v>0.8063874069550403</v>
      </c>
      <c r="MH825" t="s">
        <v>199</v>
      </c>
      <c r="MI825" s="1">
        <f ca="1"/>
        <v>0.17930720452061977</v>
      </c>
      <c r="MJ825" s="1">
        <f ca="1"/>
        <v>4.5648381790620801E-3</v>
      </c>
      <c r="MK825" s="1">
        <f ca="1"/>
        <v>4.0493965120890962E-3</v>
      </c>
      <c r="ML825" s="1">
        <f ca="1"/>
        <v>3.9196498076676002E-3</v>
      </c>
      <c r="MM825" s="1">
        <f ca="1"/>
        <v>0.80815891098056147</v>
      </c>
      <c r="MO825" t="s">
        <v>199</v>
      </c>
      <c r="MP825" s="1">
        <f ca="1"/>
        <v>0.17772008388312399</v>
      </c>
      <c r="MQ825" s="1">
        <f ca="1"/>
        <v>4.5099818273049144E-3</v>
      </c>
      <c r="MR825" s="1">
        <f ca="1"/>
        <v>3.9983489619851049E-3</v>
      </c>
      <c r="MS825" s="1">
        <f ca="1"/>
        <v>3.8675088605332189E-3</v>
      </c>
      <c r="MT825" s="1">
        <f ca="1"/>
        <v>0.80990407646705287</v>
      </c>
      <c r="MV825" t="s">
        <v>199</v>
      </c>
      <c r="MW825" s="1">
        <f ca="1"/>
        <v>0.17615450494313534</v>
      </c>
      <c r="MX825" s="1">
        <f ca="1"/>
        <v>4.4561954071325773E-3</v>
      </c>
      <c r="MY825" s="1">
        <f ca="1"/>
        <v>3.9484697824784315E-3</v>
      </c>
      <c r="MZ825" s="1">
        <f ca="1"/>
        <v>3.8169745816273963E-3</v>
      </c>
      <c r="NA825" s="1">
        <f ca="1"/>
        <v>0.81162385528562631</v>
      </c>
      <c r="NC825" t="s">
        <v>199</v>
      </c>
      <c r="ND825" s="1">
        <f ca="1"/>
        <v>0.17461002432726727</v>
      </c>
      <c r="NE825" s="1">
        <f ca="1"/>
        <v>4.4034359178949083E-3</v>
      </c>
      <c r="NF825" s="1">
        <f ca="1"/>
        <v>3.899670681641933E-3</v>
      </c>
      <c r="NG825" s="1">
        <f ca="1"/>
        <v>3.7678204426465885E-3</v>
      </c>
      <c r="NH825" s="1">
        <f ca="1"/>
        <v>0.81331904863054938</v>
      </c>
      <c r="NJ825" t="s">
        <v>199</v>
      </c>
      <c r="NK825" s="1">
        <f ca="1"/>
        <v>0.17308621160276416</v>
      </c>
      <c r="NL825" s="1">
        <f ca="1"/>
        <v>4.3516656786355542E-3</v>
      </c>
      <c r="NM825" s="1">
        <f ca="1"/>
        <v>3.8518838590913679E-3</v>
      </c>
      <c r="NN825" s="1">
        <f ca="1"/>
        <v>3.7198865106490911E-3</v>
      </c>
      <c r="NO825" s="1">
        <f ca="1"/>
        <v>0.81499035234885997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00</v>
      </c>
      <c r="DZ826" s="1">
        <f t="shared" si="98"/>
        <v>0</v>
      </c>
      <c r="EA826" s="1">
        <f t="shared" ca="1" si="98"/>
        <v>3.6428279461320295E-2</v>
      </c>
      <c r="EB826" s="1">
        <f t="shared" ca="1" si="98"/>
        <v>0.50177408409659185</v>
      </c>
      <c r="EC826" s="1">
        <f t="shared" ca="1" si="98"/>
        <v>0.46179763644208788</v>
      </c>
      <c r="ED826" s="1">
        <f t="shared" si="98"/>
        <v>0</v>
      </c>
      <c r="EF826" t="s">
        <v>200</v>
      </c>
      <c r="EG826" s="1">
        <f ca="1"/>
        <v>4.5063627864063687E-3</v>
      </c>
      <c r="EH826" s="1">
        <f ca="1"/>
        <v>3.4999251550569557E-2</v>
      </c>
      <c r="EI826" s="1">
        <f ca="1"/>
        <v>0.27500214241072313</v>
      </c>
      <c r="EJ826" s="1">
        <f ca="1"/>
        <v>0.46858445711316699</v>
      </c>
      <c r="EK826" s="1">
        <f ca="1"/>
        <v>0.21690778613913397</v>
      </c>
      <c r="EM826" t="s">
        <v>200</v>
      </c>
      <c r="EN826" s="1">
        <f ca="1"/>
        <v>8.7932157771892297E-3</v>
      </c>
      <c r="EO826" s="1">
        <f ca="1"/>
        <v>2.6181099133693882E-2</v>
      </c>
      <c r="EP826" s="1">
        <f ca="1"/>
        <v>0.16077058471459552</v>
      </c>
      <c r="EQ826" s="1">
        <f ca="1"/>
        <v>0.3678207373852832</v>
      </c>
      <c r="ER826" s="1">
        <f ca="1"/>
        <v>0.43643436298923816</v>
      </c>
      <c r="ET826" t="s">
        <v>200</v>
      </c>
      <c r="EU826" s="1">
        <f ca="1"/>
        <v>1.1938805506358393E-2</v>
      </c>
      <c r="EV826" s="1">
        <f ca="1"/>
        <v>1.8053553714693266E-2</v>
      </c>
      <c r="EW826" s="1">
        <f ca="1"/>
        <v>9.806255168121629E-2</v>
      </c>
      <c r="EX826" s="1">
        <f ca="1"/>
        <v>0.26361588340574604</v>
      </c>
      <c r="EY826" s="1">
        <f ca="1"/>
        <v>0.60832920569198601</v>
      </c>
      <c r="FA826" t="s">
        <v>200</v>
      </c>
      <c r="FB826" s="1">
        <f ca="1"/>
        <v>1.4035809043652108E-2</v>
      </c>
      <c r="FC826" s="1">
        <f ca="1"/>
        <v>1.2087197944641014E-2</v>
      </c>
      <c r="FD826" s="1">
        <f ca="1"/>
        <v>6.141894591919745E-2</v>
      </c>
      <c r="FE826" s="1">
        <f ca="1"/>
        <v>0.18122343953117587</v>
      </c>
      <c r="FF826" s="1">
        <f ca="1"/>
        <v>0.73123460756133363</v>
      </c>
      <c r="FH826" t="s">
        <v>200</v>
      </c>
      <c r="FI826" s="1">
        <f ca="1"/>
        <v>1.5362400339739924E-2</v>
      </c>
      <c r="FJ826" s="1">
        <f ca="1"/>
        <v>8.0375434625884826E-3</v>
      </c>
      <c r="FK826" s="1">
        <f ca="1"/>
        <v>3.9115602587912482E-2</v>
      </c>
      <c r="FL826" s="1">
        <f ca="1"/>
        <v>0.12195000092816691</v>
      </c>
      <c r="FM826" s="1">
        <f ca="1"/>
        <v>0.8155344526815923</v>
      </c>
      <c r="FO826" t="s">
        <v>200</v>
      </c>
      <c r="FP826" s="1">
        <f ca="1"/>
        <v>1.6165583878689552E-2</v>
      </c>
      <c r="FQ826" s="1">
        <f ca="1"/>
        <v>5.3749695349881842E-3</v>
      </c>
      <c r="FR826" s="1">
        <f ca="1"/>
        <v>2.5196551785043743E-2</v>
      </c>
      <c r="FS826" s="1">
        <f ca="1"/>
        <v>8.1124945826090047E-2</v>
      </c>
      <c r="FT826" s="1">
        <f ca="1"/>
        <v>0.87213794897518859</v>
      </c>
      <c r="FV826" t="s">
        <v>200</v>
      </c>
      <c r="FW826" s="1">
        <f ca="1"/>
        <v>1.6624710780625447E-2</v>
      </c>
      <c r="FX826" s="1">
        <f ca="1"/>
        <v>3.6463510926713926E-3</v>
      </c>
      <c r="FY826" s="1">
        <f ca="1"/>
        <v>1.637772385286718E-2</v>
      </c>
      <c r="FZ826" s="1">
        <f ca="1"/>
        <v>5.3638402165201875E-2</v>
      </c>
      <c r="GA826" s="1">
        <f ca="1"/>
        <v>0.90971281210863419</v>
      </c>
      <c r="GC826" t="s">
        <v>200</v>
      </c>
      <c r="GD826" s="1">
        <f ca="1"/>
        <v>1.6860990073909708E-2</v>
      </c>
      <c r="GE826" s="1">
        <f ca="1"/>
        <v>2.5282729310431339E-3</v>
      </c>
      <c r="GF826" s="1">
        <f ca="1"/>
        <v>1.0738023388676495E-2</v>
      </c>
      <c r="GG826" s="1">
        <f ca="1"/>
        <v>3.5366857190504725E-2</v>
      </c>
      <c r="GH826" s="1">
        <f ca="1"/>
        <v>0.93450585641586603</v>
      </c>
      <c r="GJ826" t="s">
        <v>200</v>
      </c>
      <c r="GK826" s="1">
        <f ca="1"/>
        <v>1.6953944069532354E-2</v>
      </c>
      <c r="GL826" s="1">
        <f ca="1"/>
        <v>1.8046260026449729E-3</v>
      </c>
      <c r="GM826" s="1">
        <f ca="1"/>
        <v>7.1094648965773768E-3</v>
      </c>
      <c r="GN826" s="1">
        <f ca="1"/>
        <v>2.3311056651862883E-2</v>
      </c>
      <c r="GO826" s="1">
        <f ca="1"/>
        <v>0.95082090837938249</v>
      </c>
      <c r="GQ826" t="s">
        <v>200</v>
      </c>
      <c r="GR826" s="1">
        <f ca="1"/>
        <v>1.6955116737648688E-2</v>
      </c>
      <c r="GS826" s="1">
        <f ca="1"/>
        <v>1.3348558166295416E-3</v>
      </c>
      <c r="GT826" s="1">
        <f ca="1"/>
        <v>4.7648078082292824E-3</v>
      </c>
      <c r="GU826" s="1">
        <f ca="1"/>
        <v>1.5391422382078523E-2</v>
      </c>
      <c r="GV826" s="1">
        <f ca="1"/>
        <v>0.96155379725541401</v>
      </c>
      <c r="GX826" t="s">
        <v>200</v>
      </c>
      <c r="GY826" s="1">
        <f ca="1"/>
        <v>1.6897778085385996E-2</v>
      </c>
      <c r="GZ826" s="1">
        <f ca="1"/>
        <v>1.0285092676315549E-3</v>
      </c>
      <c r="HA826" s="1">
        <f ca="1"/>
        <v>3.2446147402418694E-3</v>
      </c>
      <c r="HB826" s="1">
        <f ca="1"/>
        <v>1.020205259950446E-2</v>
      </c>
      <c r="HC826" s="1">
        <f ca="1"/>
        <v>0.9686270453072362</v>
      </c>
      <c r="HE826" t="s">
        <v>200</v>
      </c>
      <c r="HF826" s="1">
        <f ca="1"/>
        <v>1.6803390385781745E-2</v>
      </c>
      <c r="HG826" s="1">
        <f ca="1"/>
        <v>8.275511923479589E-4</v>
      </c>
      <c r="HH826" s="1">
        <f ca="1"/>
        <v>2.2560045018294767E-3</v>
      </c>
      <c r="HI826" s="1">
        <f ca="1"/>
        <v>6.8061338520483475E-3</v>
      </c>
      <c r="HJ826" s="1">
        <f ca="1"/>
        <v>0.97330692006799258</v>
      </c>
      <c r="HL826" t="s">
        <v>200</v>
      </c>
      <c r="HM826" s="1">
        <f ca="1"/>
        <v>1.6685810982597183E-2</v>
      </c>
      <c r="HN826" s="1">
        <f ca="1"/>
        <v>6.9472824804177498E-4</v>
      </c>
      <c r="HO826" s="1">
        <f ca="1"/>
        <v>1.6111741329449777E-3</v>
      </c>
      <c r="HP826" s="1">
        <f ca="1"/>
        <v>4.5848224328428767E-3</v>
      </c>
      <c r="HQ826" s="1">
        <f ca="1"/>
        <v>0.97642346420357329</v>
      </c>
      <c r="HS826" t="s">
        <v>200</v>
      </c>
      <c r="HT826" s="1">
        <f ca="1"/>
        <v>1.6553998038014463E-2</v>
      </c>
      <c r="HU826" s="1">
        <f ca="1"/>
        <v>6.0607924915979396E-4</v>
      </c>
      <c r="HV826" s="1">
        <f ca="1"/>
        <v>1.1892093394396547E-3</v>
      </c>
      <c r="HW826" s="1">
        <f ca="1"/>
        <v>3.1314981314442009E-3</v>
      </c>
      <c r="HX826" s="1">
        <f ca="1"/>
        <v>0.97851921524194196</v>
      </c>
      <c r="HZ826" t="s">
        <v>200</v>
      </c>
      <c r="IA826" s="1">
        <f ca="1"/>
        <v>1.6413748184783271E-2</v>
      </c>
      <c r="IB826" s="1">
        <f ca="1"/>
        <v>5.4615288450953002E-4</v>
      </c>
      <c r="IC826" s="1">
        <f ca="1"/>
        <v>9.1202528245228542E-4</v>
      </c>
      <c r="ID826" s="1">
        <f ca="1"/>
        <v>2.1798632346338568E-3</v>
      </c>
      <c r="IE826" s="1">
        <f ca="1"/>
        <v>0.97994821041362112</v>
      </c>
      <c r="IG826" t="s">
        <v>200</v>
      </c>
      <c r="IH826" s="1">
        <f ca="1"/>
        <v>1.6268813323748285E-2</v>
      </c>
      <c r="II826" s="1">
        <f ca="1"/>
        <v>5.0495873602556126E-4</v>
      </c>
      <c r="IJ826" s="1">
        <f ca="1"/>
        <v>7.2907399250352945E-4</v>
      </c>
      <c r="IK826" s="1">
        <f ca="1"/>
        <v>1.5558611475880086E-3</v>
      </c>
      <c r="IL826" s="1">
        <f ca="1"/>
        <v>0.98094129280013465</v>
      </c>
      <c r="IN826" t="s">
        <v>200</v>
      </c>
      <c r="IO826" s="1">
        <f ca="1"/>
        <v>1.6121619941109427E-2</v>
      </c>
      <c r="IP826" s="1">
        <f ca="1"/>
        <v>4.7602052550830892E-4</v>
      </c>
      <c r="IQ826" s="1">
        <f ca="1"/>
        <v>6.0756661929190045E-4</v>
      </c>
      <c r="IR826" s="1">
        <f ca="1"/>
        <v>1.1458487845049166E-3</v>
      </c>
      <c r="IS826" s="1">
        <f ca="1"/>
        <v>0.98164894412958548</v>
      </c>
      <c r="IU826" t="s">
        <v>200</v>
      </c>
      <c r="IV826" s="1">
        <f ca="1"/>
        <v>1.5973733624253753E-2</v>
      </c>
      <c r="IW826" s="1">
        <f ca="1"/>
        <v>4.5512977103993174E-4</v>
      </c>
      <c r="IX826" s="1">
        <f ca="1"/>
        <v>5.2619573271363209E-4</v>
      </c>
      <c r="IY826" s="1">
        <f ca="1"/>
        <v>8.756624885912891E-4</v>
      </c>
      <c r="IZ826" s="1">
        <f ca="1"/>
        <v>0.9821692783834014</v>
      </c>
      <c r="JB826" t="s">
        <v>200</v>
      </c>
      <c r="JC826" s="1">
        <f ca="1"/>
        <v>1.5826159823941408E-2</v>
      </c>
      <c r="JD826" s="1">
        <f ca="1"/>
        <v>4.3954540443200189E-4</v>
      </c>
      <c r="JE826" s="1">
        <f ca="1"/>
        <v>4.710921524256647E-4</v>
      </c>
      <c r="JF826" s="1">
        <f ca="1"/>
        <v>6.9690473589998909E-4</v>
      </c>
      <c r="JG826" s="1">
        <f ca="1"/>
        <v>0.98256629788330097</v>
      </c>
      <c r="JI826" t="s">
        <v>200</v>
      </c>
      <c r="JJ826" s="1">
        <f ca="1"/>
        <v>1.567953906874972E-2</v>
      </c>
      <c r="JK826" s="1">
        <f ca="1"/>
        <v>4.2747821346770506E-4</v>
      </c>
      <c r="JL826" s="1">
        <f ca="1"/>
        <v>4.332143779938134E-4</v>
      </c>
      <c r="JM826" s="1">
        <f ca="1"/>
        <v>5.7798369793801696E-4</v>
      </c>
      <c r="JN826" s="1">
        <f ca="1"/>
        <v>0.98288178464185072</v>
      </c>
      <c r="JP826" t="s">
        <v>200</v>
      </c>
      <c r="JQ826" s="1">
        <f ca="1"/>
        <v>1.5534273951346819E-2</v>
      </c>
      <c r="JR826" s="1">
        <f ca="1"/>
        <v>4.1775780724568305E-4</v>
      </c>
      <c r="JS826" s="1">
        <f ca="1"/>
        <v>4.0665942697681022E-4</v>
      </c>
      <c r="JT826" s="1">
        <f ca="1"/>
        <v>4.9826718145208485E-4</v>
      </c>
      <c r="JU826" s="1">
        <f ca="1"/>
        <v>0.98314304163297861</v>
      </c>
      <c r="JW826" t="s">
        <v>200</v>
      </c>
      <c r="JX826" s="1">
        <f ca="1"/>
        <v>1.5390611891918309E-2</v>
      </c>
      <c r="JY826" s="1">
        <f ca="1"/>
        <v>4.0961692979208655E-4</v>
      </c>
      <c r="JZ826" s="1">
        <f ca="1"/>
        <v>3.8756782453045553E-4</v>
      </c>
      <c r="KA826" s="1">
        <f ca="1"/>
        <v>4.442714834471252E-4</v>
      </c>
      <c r="KB826" s="1">
        <f ca="1"/>
        <v>0.98336793187031202</v>
      </c>
      <c r="KD826" t="s">
        <v>200</v>
      </c>
      <c r="KE826" s="1">
        <f ca="1"/>
        <v>1.5248699168436712E-2</v>
      </c>
      <c r="KF826" s="1">
        <f ca="1"/>
        <v>4.025514476106339E-4</v>
      </c>
      <c r="KG826" s="1">
        <f ca="1"/>
        <v>3.7341255598051385E-4</v>
      </c>
      <c r="KH826" s="1">
        <f ca="1"/>
        <v>4.0717753175162688E-4</v>
      </c>
      <c r="KI826" s="1">
        <f ca="1"/>
        <v>0.98356815929622055</v>
      </c>
      <c r="KK826" t="s">
        <v>200</v>
      </c>
      <c r="KL826" s="1">
        <f ca="1"/>
        <v>1.5108616237648696E-2</v>
      </c>
      <c r="KM826" s="1">
        <f ca="1"/>
        <v>3.9622926995301486E-4</v>
      </c>
      <c r="KN826" s="1">
        <f ca="1"/>
        <v>3.6253662652358388E-4</v>
      </c>
      <c r="KO826" s="1">
        <f ca="1"/>
        <v>3.8121192065193745E-4</v>
      </c>
      <c r="KP826" s="1">
        <f ca="1"/>
        <v>0.98375140594522281</v>
      </c>
      <c r="KR826" t="s">
        <v>200</v>
      </c>
      <c r="KS826" s="1">
        <f ca="1"/>
        <v>1.4970400850460251E-2</v>
      </c>
      <c r="KT826" s="1">
        <f ca="1"/>
        <v>3.904309875255547E-4</v>
      </c>
      <c r="KU826" s="1">
        <f ca="1"/>
        <v>3.5385186703533185E-4</v>
      </c>
      <c r="KV826" s="1">
        <f ca="1"/>
        <v>3.6259130446580874E-4</v>
      </c>
      <c r="KW826" s="1">
        <f ca="1"/>
        <v>0.98392272499051314</v>
      </c>
      <c r="KY826" t="s">
        <v>200</v>
      </c>
      <c r="KZ826" s="1">
        <f ca="1"/>
        <v>1.4834063191213468E-2</v>
      </c>
      <c r="LA826" s="1">
        <f ca="1"/>
        <v>3.8501111619772141E-4</v>
      </c>
      <c r="LB826" s="1">
        <f ca="1"/>
        <v>3.4664249056616785E-4</v>
      </c>
      <c r="LC826" s="1">
        <f ca="1"/>
        <v>3.4883373646504953E-4</v>
      </c>
      <c r="LD826" s="1">
        <f ca="1"/>
        <v>0.98408544946555765</v>
      </c>
      <c r="LF826" t="s">
        <v>200</v>
      </c>
      <c r="LG826" s="1">
        <f ca="1"/>
        <v>1.4699595797050817E-2</v>
      </c>
      <c r="LH826" s="1">
        <f ca="1"/>
        <v>3.7987275251514889E-4</v>
      </c>
      <c r="LI826" s="1">
        <f ca="1"/>
        <v>3.4043679962536983E-4</v>
      </c>
      <c r="LJ826" s="1">
        <f ca="1"/>
        <v>3.3830908657555669E-4</v>
      </c>
      <c r="LK826" s="1">
        <f ca="1"/>
        <v>0.98424178556423314</v>
      </c>
      <c r="LM826" t="s">
        <v>200</v>
      </c>
      <c r="LN826" s="1">
        <f ca="1"/>
        <v>1.4566980056757812E-2</v>
      </c>
      <c r="LO826" s="1">
        <f ca="1"/>
        <v>3.7495097454989622E-4</v>
      </c>
      <c r="LP826" s="1">
        <f ca="1"/>
        <v>3.3492329470196996E-4</v>
      </c>
      <c r="LQ826" s="1">
        <f ca="1"/>
        <v>3.299453051484272E-4</v>
      </c>
      <c r="LR826" s="1">
        <f ca="1"/>
        <v>0.98439320036884193</v>
      </c>
      <c r="LT826" t="s">
        <v>200</v>
      </c>
      <c r="LU826" s="1">
        <f ca="1"/>
        <v>1.4436190465740378E-2</v>
      </c>
      <c r="LV826" s="1">
        <f ca="1"/>
        <v>3.7020195459431767E-4</v>
      </c>
      <c r="LW826" s="1">
        <f ca="1"/>
        <v>3.2989574955111521E-4</v>
      </c>
      <c r="LX826" s="1">
        <f ca="1"/>
        <v>3.2303634281011424E-4</v>
      </c>
      <c r="LY826" s="1">
        <f ca="1"/>
        <v>0.98454067548730406</v>
      </c>
      <c r="MA826" t="s">
        <v>200</v>
      </c>
      <c r="MB826" s="1">
        <f ca="1"/>
        <v>1.4307197407701333E-2</v>
      </c>
      <c r="MC826" s="1">
        <f ca="1"/>
        <v>3.6559580809481451E-4</v>
      </c>
      <c r="MD826" s="1">
        <f ca="1"/>
        <v>3.2521720823142742E-4</v>
      </c>
      <c r="ME826" s="1">
        <f ca="1"/>
        <v>3.1711642971052247E-4</v>
      </c>
      <c r="MF826" s="1">
        <f ca="1"/>
        <v>0.98468487314626185</v>
      </c>
      <c r="MH826" t="s">
        <v>200</v>
      </c>
      <c r="MI826" s="1">
        <f ca="1"/>
        <v>1.4179968968303595E-2</v>
      </c>
      <c r="MJ826" s="1">
        <f ca="1"/>
        <v>3.6111189002066991E-4</v>
      </c>
      <c r="MK826" s="1">
        <f ca="1"/>
        <v>3.2079635752443728E-4</v>
      </c>
      <c r="ML826" s="1">
        <f ca="1"/>
        <v>3.118777096731023E-4</v>
      </c>
      <c r="MM826" s="1">
        <f ca="1"/>
        <v>0.98482624507447813</v>
      </c>
      <c r="MO826" t="s">
        <v>200</v>
      </c>
      <c r="MP826" s="1">
        <f ca="1"/>
        <v>1.4054472112546366E-2</v>
      </c>
      <c r="MQ826" s="1">
        <f ca="1"/>
        <v>3.5673569660053009E-4</v>
      </c>
      <c r="MR826" s="1">
        <f ca="1"/>
        <v>3.165720028927617E-4</v>
      </c>
      <c r="MS826" s="1">
        <f ca="1"/>
        <v>3.0711622515422823E-4</v>
      </c>
      <c r="MT826" s="1">
        <f ca="1"/>
        <v>0.98496510396280601</v>
      </c>
      <c r="MV826" t="s">
        <v>200</v>
      </c>
      <c r="MW826" s="1">
        <f ca="1"/>
        <v>1.3930673443863848E-2</v>
      </c>
      <c r="MX826" s="1">
        <f ca="1"/>
        <v>3.5245682145139867E-4</v>
      </c>
      <c r="MY826" s="1">
        <f ca="1"/>
        <v>3.1250285689291468E-4</v>
      </c>
      <c r="MZ826" s="1">
        <f ca="1"/>
        <v>3.0269645892654865E-4</v>
      </c>
      <c r="NA826" s="1">
        <f ca="1"/>
        <v>0.98510167041886521</v>
      </c>
      <c r="NC826" t="s">
        <v>200</v>
      </c>
      <c r="ND826" s="1">
        <f ca="1"/>
        <v>1.3808539688352845E-2</v>
      </c>
      <c r="NE826" s="1">
        <f ca="1"/>
        <v>3.4826760510214686E-4</v>
      </c>
      <c r="NF826" s="1">
        <f ca="1"/>
        <v>3.0856081423803283E-4</v>
      </c>
      <c r="NG826" s="1">
        <f ca="1"/>
        <v>2.9852803362420596E-4</v>
      </c>
      <c r="NH826" s="1">
        <f ca="1"/>
        <v>0.98523610385868265</v>
      </c>
      <c r="NJ826" t="s">
        <v>200</v>
      </c>
      <c r="NK826" s="1">
        <f ca="1"/>
        <v>1.3688037998534269E-2</v>
      </c>
      <c r="NL826" s="1">
        <f ca="1"/>
        <v>3.4416224108228067E-4</v>
      </c>
      <c r="NM826" s="1">
        <f ca="1"/>
        <v>3.0472651775287937E-4</v>
      </c>
      <c r="NN826" s="1">
        <f ca="1"/>
        <v>2.9455038463221581E-4</v>
      </c>
      <c r="NO826" s="1">
        <f ca="1"/>
        <v>0.98536852285799825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196</v>
      </c>
      <c r="DZ827" s="1">
        <f t="shared" si="98"/>
        <v>0</v>
      </c>
      <c r="EA827" s="1">
        <f t="shared" si="98"/>
        <v>0</v>
      </c>
      <c r="EB827" s="1">
        <f t="shared" ca="1" si="98"/>
        <v>1.5855887970354286E-2</v>
      </c>
      <c r="EC827" s="1">
        <f t="shared" ca="1" si="98"/>
        <v>0.51315907421442619</v>
      </c>
      <c r="ED827" s="1">
        <f t="shared" ca="1" si="98"/>
        <v>0.4709850378152195</v>
      </c>
      <c r="EF827" t="s">
        <v>196</v>
      </c>
      <c r="EG827" s="1">
        <f ca="1"/>
        <v>0</v>
      </c>
      <c r="EH827" s="1">
        <f ca="1"/>
        <v>5.8169389776127395E-4</v>
      </c>
      <c r="EI827" s="1">
        <f ca="1"/>
        <v>1.6174763421605058E-2</v>
      </c>
      <c r="EJ827" s="1">
        <f ca="1"/>
        <v>0.27122609165812511</v>
      </c>
      <c r="EK827" s="1">
        <f ca="1"/>
        <v>0.71201745102250846</v>
      </c>
      <c r="EM827" t="s">
        <v>196</v>
      </c>
      <c r="EN827" s="1">
        <f ca="1"/>
        <v>7.2322043570565548E-5</v>
      </c>
      <c r="EO827" s="1">
        <f ca="1"/>
        <v>8.6262805397888326E-4</v>
      </c>
      <c r="EP827" s="1">
        <f ca="1"/>
        <v>1.2760921868440262E-2</v>
      </c>
      <c r="EQ827" s="1">
        <f ca="1"/>
        <v>0.14722028684363264</v>
      </c>
      <c r="ER827" s="1">
        <f ca="1"/>
        <v>0.8390838411903776</v>
      </c>
      <c r="ET827" t="s">
        <v>196</v>
      </c>
      <c r="EU827" s="1">
        <f ca="1"/>
        <v>1.7905839973764436E-4</v>
      </c>
      <c r="EV827" s="1">
        <f ca="1"/>
        <v>8.6915282224712693E-4</v>
      </c>
      <c r="EW827" s="1">
        <f ca="1"/>
        <v>9.1897287938199936E-3</v>
      </c>
      <c r="EX827" s="1">
        <f ca="1"/>
        <v>8.1877290848496737E-2</v>
      </c>
      <c r="EY827" s="1">
        <f ca="1"/>
        <v>0.90788476913569849</v>
      </c>
      <c r="FA827" t="s">
        <v>196</v>
      </c>
      <c r="FB827" s="1">
        <f ca="1"/>
        <v>2.856063076774703E-4</v>
      </c>
      <c r="FC827" s="1">
        <f ca="1"/>
        <v>7.4342241426384012E-4</v>
      </c>
      <c r="FD827" s="1">
        <f ca="1"/>
        <v>6.3463597668237904E-3</v>
      </c>
      <c r="FE827" s="1">
        <f ca="1"/>
        <v>4.6566264950312866E-2</v>
      </c>
      <c r="FF827" s="1">
        <f ca="1"/>
        <v>0.94605834656092203</v>
      </c>
      <c r="FH827" t="s">
        <v>196</v>
      </c>
      <c r="FI827" s="1">
        <f ca="1"/>
        <v>3.7530603438022539E-4</v>
      </c>
      <c r="FJ827" s="1">
        <f ca="1"/>
        <v>5.828559220068029E-4</v>
      </c>
      <c r="FK827" s="1">
        <f ca="1"/>
        <v>4.2891339965684767E-3</v>
      </c>
      <c r="FL827" s="1">
        <f ca="1"/>
        <v>2.7033092622727156E-2</v>
      </c>
      <c r="FM827" s="1">
        <f ca="1"/>
        <v>0.96771961142431728</v>
      </c>
      <c r="FO827" t="s">
        <v>196</v>
      </c>
      <c r="FP827" s="1">
        <f ca="1"/>
        <v>4.4385111814294962E-4</v>
      </c>
      <c r="FQ827" s="1">
        <f ca="1"/>
        <v>4.3441346874202873E-4</v>
      </c>
      <c r="FR827" s="1">
        <f ca="1"/>
        <v>2.8649842064030332E-3</v>
      </c>
      <c r="FS827" s="1">
        <f ca="1"/>
        <v>1.5989640426684874E-2</v>
      </c>
      <c r="FT827" s="1">
        <f ca="1"/>
        <v>0.98026711078002704</v>
      </c>
      <c r="FV827" t="s">
        <v>196</v>
      </c>
      <c r="FW827" s="1">
        <f ca="1"/>
        <v>4.9291225396428469E-4</v>
      </c>
      <c r="FX827" s="1">
        <f ca="1"/>
        <v>3.1425607979447816E-4</v>
      </c>
      <c r="FY827" s="1">
        <f ca="1"/>
        <v>1.9016464195413759E-3</v>
      </c>
      <c r="FZ827" s="1">
        <f ca="1"/>
        <v>9.6181089591744189E-3</v>
      </c>
      <c r="GA827" s="1">
        <f ca="1"/>
        <v>0.98767307628752532</v>
      </c>
      <c r="GC827" t="s">
        <v>196</v>
      </c>
      <c r="GD827" s="1">
        <f ca="1"/>
        <v>5.2621999439603857E-4</v>
      </c>
      <c r="GE827" s="1">
        <f ca="1"/>
        <v>2.2368661608709764E-4</v>
      </c>
      <c r="GF827" s="1">
        <f ca="1"/>
        <v>1.2584756863340037E-3</v>
      </c>
      <c r="GG827" s="1">
        <f ca="1"/>
        <v>5.872804929284263E-3</v>
      </c>
      <c r="GH827" s="1">
        <f ca="1"/>
        <v>0.99211881277389846</v>
      </c>
      <c r="GJ827" t="s">
        <v>196</v>
      </c>
      <c r="GK827" s="1">
        <f ca="1"/>
        <v>5.4766369949254645E-4</v>
      </c>
      <c r="GL827" s="1">
        <f ca="1"/>
        <v>1.5829154180176412E-4</v>
      </c>
      <c r="GM827" s="1">
        <f ca="1"/>
        <v>8.32362859774002E-4</v>
      </c>
      <c r="GN827" s="1">
        <f ca="1"/>
        <v>3.6336909507679238E-3</v>
      </c>
      <c r="GO827" s="1">
        <f ca="1"/>
        <v>0.99482799094816365</v>
      </c>
      <c r="GQ827" t="s">
        <v>196</v>
      </c>
      <c r="GR827" s="1">
        <f ca="1"/>
        <v>5.6055546742512933E-4</v>
      </c>
      <c r="GS827" s="1">
        <f ca="1"/>
        <v>1.123555981287401E-4</v>
      </c>
      <c r="GT827" s="1">
        <f ca="1"/>
        <v>5.5136026402515534E-4</v>
      </c>
      <c r="GU827" s="1">
        <f ca="1"/>
        <v>2.2747118372930092E-3</v>
      </c>
      <c r="GV827" s="1">
        <f ca="1"/>
        <v>0.99650101683312786</v>
      </c>
      <c r="GX827" t="s">
        <v>196</v>
      </c>
      <c r="GY827" s="1">
        <f ca="1"/>
        <v>5.6746064526360513E-4</v>
      </c>
      <c r="GZ827" s="1">
        <f ca="1"/>
        <v>8.0668203729888991E-5</v>
      </c>
      <c r="HA827" s="1">
        <f ca="1"/>
        <v>3.6655873527547463E-4</v>
      </c>
      <c r="HB827" s="1">
        <f ca="1"/>
        <v>1.438934038219487E-3</v>
      </c>
      <c r="HC827" s="1">
        <f ca="1"/>
        <v>0.99754637837751148</v>
      </c>
      <c r="HE827" t="s">
        <v>196</v>
      </c>
      <c r="HF827" s="1">
        <f ca="1"/>
        <v>5.7026207934916622E-4</v>
      </c>
      <c r="HG827" s="1">
        <f ca="1"/>
        <v>5.9068891282072964E-5</v>
      </c>
      <c r="HH827" s="1">
        <f ca="1"/>
        <v>2.45205774603973E-4</v>
      </c>
      <c r="HI827" s="1">
        <f ca="1"/>
        <v>9.1901857959627176E-4</v>
      </c>
      <c r="HJ827" s="1">
        <f ca="1"/>
        <v>0.9982064446751685</v>
      </c>
      <c r="HL827" t="s">
        <v>196</v>
      </c>
      <c r="HM827" s="1">
        <f ca="1"/>
        <v>5.7029595041041266E-4</v>
      </c>
      <c r="HN827" s="1">
        <f ca="1"/>
        <v>4.4456158993360181E-5</v>
      </c>
      <c r="HO827" s="1">
        <f ca="1"/>
        <v>1.6556670107126736E-4</v>
      </c>
      <c r="HP827" s="1">
        <f ca="1"/>
        <v>5.9241582128875011E-4</v>
      </c>
      <c r="HQ827" s="1">
        <f ca="1"/>
        <v>0.99862726536823621</v>
      </c>
      <c r="HS827" t="s">
        <v>196</v>
      </c>
      <c r="HT827" s="1">
        <f ca="1"/>
        <v>5.6848957173849155E-4</v>
      </c>
      <c r="HU827" s="1">
        <f ca="1"/>
        <v>3.4610336154208455E-5</v>
      </c>
      <c r="HV827" s="1">
        <f ca="1"/>
        <v>1.1329973763627288E-4</v>
      </c>
      <c r="HW827" s="1">
        <f ca="1"/>
        <v>3.8553800537069645E-4</v>
      </c>
      <c r="HX827" s="1">
        <f ca="1"/>
        <v>0.99889806234910028</v>
      </c>
      <c r="HZ827" t="s">
        <v>196</v>
      </c>
      <c r="IA827" s="1">
        <f ca="1"/>
        <v>5.6547667606562414E-4</v>
      </c>
      <c r="IB827" s="1">
        <f ca="1"/>
        <v>2.7983762783838378E-5</v>
      </c>
      <c r="IC827" s="1">
        <f ca="1"/>
        <v>7.8974984760221386E-5</v>
      </c>
      <c r="ID827" s="1">
        <f ca="1"/>
        <v>2.5356983804744089E-4</v>
      </c>
      <c r="IE827" s="1">
        <f ca="1"/>
        <v>0.9990739947383428</v>
      </c>
      <c r="IG827" t="s">
        <v>196</v>
      </c>
      <c r="IH827" s="1">
        <f ca="1"/>
        <v>5.616856403955334E-4</v>
      </c>
      <c r="II827" s="1">
        <f ca="1"/>
        <v>2.3515981466034049E-5</v>
      </c>
      <c r="IJ827" s="1">
        <f ca="1"/>
        <v>5.6405784369857998E-5</v>
      </c>
      <c r="IK827" s="1">
        <f ca="1"/>
        <v>1.688788008744143E-4</v>
      </c>
      <c r="IL827" s="1">
        <f ca="1"/>
        <v>0.99918951379289411</v>
      </c>
      <c r="IN827" t="s">
        <v>196</v>
      </c>
      <c r="IO827" s="1">
        <f ca="1"/>
        <v>5.574036987623024E-4</v>
      </c>
      <c r="IP827" s="1">
        <f ca="1"/>
        <v>2.0488995104604862E-5</v>
      </c>
      <c r="IQ827" s="1">
        <f ca="1"/>
        <v>4.1538473862835541E-5</v>
      </c>
      <c r="IR827" s="1">
        <f ca="1"/>
        <v>1.1424400251711449E-4</v>
      </c>
      <c r="IS827" s="1">
        <f ca="1"/>
        <v>0.99926632482975308</v>
      </c>
      <c r="IU827" t="s">
        <v>196</v>
      </c>
      <c r="IV827" s="1">
        <f ca="1"/>
        <v>5.5282224557222446E-4</v>
      </c>
      <c r="IW827" s="1">
        <f ca="1"/>
        <v>1.8420689833785306E-5</v>
      </c>
      <c r="IX827" s="1">
        <f ca="1"/>
        <v>3.1718706456603683E-5</v>
      </c>
      <c r="IY827" s="1">
        <f ca="1"/>
        <v>7.8834896049372353E-5</v>
      </c>
      <c r="IZ827" s="1">
        <f ca="1"/>
        <v>0.99931820346208799</v>
      </c>
      <c r="JB827" t="s">
        <v>196</v>
      </c>
      <c r="JC827" s="1">
        <f ca="1"/>
        <v>5.480681505418757E-4</v>
      </c>
      <c r="JD827" s="1">
        <f ca="1"/>
        <v>1.6989203507176947E-5</v>
      </c>
      <c r="JE827" s="1">
        <f ca="1"/>
        <v>2.5208749884108835E-5</v>
      </c>
      <c r="JF827" s="1">
        <f ca="1"/>
        <v>5.5787220798017531E-5</v>
      </c>
      <c r="JG827" s="1">
        <f ca="1"/>
        <v>0.99935394667526878</v>
      </c>
      <c r="JI827" t="s">
        <v>196</v>
      </c>
      <c r="JJ827" s="1">
        <f ca="1"/>
        <v>5.4322510509704656E-4</v>
      </c>
      <c r="JK827" s="1">
        <f ca="1"/>
        <v>1.5980511762866177E-5</v>
      </c>
      <c r="JL827" s="1">
        <f ca="1"/>
        <v>2.0870804512957977E-5</v>
      </c>
      <c r="JM827" s="1">
        <f ca="1"/>
        <v>4.0722189835175155E-5</v>
      </c>
      <c r="JN827" s="1">
        <f ca="1"/>
        <v>0.99937920138879188</v>
      </c>
      <c r="JP827" t="s">
        <v>196</v>
      </c>
      <c r="JQ827" s="1">
        <f ca="1"/>
        <v>5.3834803339319339E-4</v>
      </c>
      <c r="JR827" s="1">
        <f ca="1"/>
        <v>1.5252676682238781E-5</v>
      </c>
      <c r="JS827" s="1">
        <f ca="1"/>
        <v>1.7959603984423688E-5</v>
      </c>
      <c r="JT827" s="1">
        <f ca="1"/>
        <v>3.0831278357815127E-5</v>
      </c>
      <c r="JU827" s="1">
        <f ca="1"/>
        <v>0.99939760840758229</v>
      </c>
      <c r="JW827" t="s">
        <v>196</v>
      </c>
      <c r="JX827" s="1">
        <f ca="1"/>
        <v>5.3347275529534201E-4</v>
      </c>
      <c r="JY827" s="1">
        <f ca="1"/>
        <v>1.4711725637310942E-5</v>
      </c>
      <c r="JZ827" s="1">
        <f ca="1"/>
        <v>1.5986722265041865E-5</v>
      </c>
      <c r="KA827" s="1">
        <f ca="1"/>
        <v>2.4304856017537924E-5</v>
      </c>
      <c r="KB827" s="1">
        <f ca="1"/>
        <v>0.9994115239407847</v>
      </c>
      <c r="KD827" t="s">
        <v>196</v>
      </c>
      <c r="KE827" s="1">
        <f ca="1"/>
        <v>5.2862243465118524E-4</v>
      </c>
      <c r="KF827" s="1">
        <f ca="1"/>
        <v>1.4295500098544451E-5</v>
      </c>
      <c r="KG827" s="1">
        <f ca="1"/>
        <v>1.4631836419320214E-5</v>
      </c>
      <c r="KH827" s="1">
        <f ca="1"/>
        <v>1.9972403003396247E-5</v>
      </c>
      <c r="KI827" s="1">
        <f ca="1"/>
        <v>0.99942247782582749</v>
      </c>
      <c r="KK827" t="s">
        <v>196</v>
      </c>
      <c r="KL827" s="1">
        <f ca="1"/>
        <v>5.2381186782100484E-4</v>
      </c>
      <c r="KM827" s="1">
        <f ca="1"/>
        <v>1.3962898220126302E-5</v>
      </c>
      <c r="KN827" s="1">
        <f ca="1"/>
        <v>1.3684700673307184E-5</v>
      </c>
      <c r="KO827" s="1">
        <f ca="1"/>
        <v>1.7074304028303451E-5</v>
      </c>
      <c r="KP827" s="1">
        <f ca="1"/>
        <v>0.99943146622925716</v>
      </c>
      <c r="KR827" t="s">
        <v>196</v>
      </c>
      <c r="KS827" s="1">
        <f ca="1"/>
        <v>5.1905032910216865E-4</v>
      </c>
      <c r="KT827" s="1">
        <f ca="1"/>
        <v>1.3686736213053481E-5</v>
      </c>
      <c r="KU827" s="1">
        <f ca="1"/>
        <v>1.3007194827002144E-5</v>
      </c>
      <c r="KV827" s="1">
        <f ca="1"/>
        <v>1.5116210510314393E-5</v>
      </c>
      <c r="KW827" s="1">
        <f ca="1"/>
        <v>0.99943913952934738</v>
      </c>
      <c r="KY827" t="s">
        <v>196</v>
      </c>
      <c r="KZ827" s="1">
        <f ca="1"/>
        <v>5.1434345556455267E-4</v>
      </c>
      <c r="LA827" s="1">
        <f ca="1"/>
        <v>1.3449022972108691E-5</v>
      </c>
      <c r="LB827" s="1">
        <f ca="1"/>
        <v>1.2508491762841324E-5</v>
      </c>
      <c r="LC827" s="1">
        <f ca="1"/>
        <v>1.3775616157088363E-5</v>
      </c>
      <c r="LD827" s="1">
        <f ca="1"/>
        <v>0.99944592341354332</v>
      </c>
      <c r="LF827" t="s">
        <v>196</v>
      </c>
      <c r="LG827" s="1">
        <f ca="1"/>
        <v>5.096944941650473E-4</v>
      </c>
      <c r="LH827" s="1">
        <f ca="1"/>
        <v>1.3237837251927031E-5</v>
      </c>
      <c r="LI827" s="1">
        <f ca="1"/>
        <v>1.2128799701136098E-5</v>
      </c>
      <c r="LJ827" s="1">
        <f ca="1"/>
        <v>1.2841665759884753E-5</v>
      </c>
      <c r="LK827" s="1">
        <f ca="1"/>
        <v>0.99945209720312189</v>
      </c>
      <c r="LM827" t="s">
        <v>196</v>
      </c>
      <c r="LN827" s="1">
        <f ca="1"/>
        <v>5.0510512624425327E-4</v>
      </c>
      <c r="LO827" s="1">
        <f ca="1"/>
        <v>1.3045265955945432E-5</v>
      </c>
      <c r="LP827" s="1">
        <f ca="1"/>
        <v>1.1828710981945345E-5</v>
      </c>
      <c r="LQ827" s="1">
        <f ca="1"/>
        <v>1.2176232604675071E-5</v>
      </c>
      <c r="LR827" s="1">
        <f ca="1"/>
        <v>0.99945784466421306</v>
      </c>
      <c r="LT827" t="s">
        <v>196</v>
      </c>
      <c r="LU827" s="1">
        <f ca="1"/>
        <v>5.0057601228000229E-4</v>
      </c>
      <c r="LV827" s="1">
        <f ca="1"/>
        <v>1.2866043674386766E-5</v>
      </c>
      <c r="LW827" s="1">
        <f ca="1"/>
        <v>1.1582218561642182E-5</v>
      </c>
      <c r="LX827" s="1">
        <f ca="1"/>
        <v>1.1688670311505418E-5</v>
      </c>
      <c r="LY827" s="1">
        <f ca="1"/>
        <v>0.99946328705517229</v>
      </c>
      <c r="MA827" t="s">
        <v>196</v>
      </c>
      <c r="MB827" s="1">
        <f ca="1"/>
        <v>4.9610715160243761E-4</v>
      </c>
      <c r="MC827" s="1">
        <f ca="1"/>
        <v>1.2696655085349076E-5</v>
      </c>
      <c r="MD827" s="1">
        <f ca="1"/>
        <v>1.1372133446329567E-5</v>
      </c>
      <c r="ME827" s="1">
        <f ca="1"/>
        <v>1.1319390846672221E-5</v>
      </c>
      <c r="MF827" s="1">
        <f ca="1"/>
        <v>0.99946850466901904</v>
      </c>
      <c r="MH827" t="s">
        <v>196</v>
      </c>
      <c r="MI827" s="1">
        <f ca="1"/>
        <v>4.9169811976173454E-4</v>
      </c>
      <c r="MJ827" s="1">
        <f ca="1"/>
        <v>1.2534742660196824E-5</v>
      </c>
      <c r="MK827" s="1">
        <f ca="1"/>
        <v>1.1187074982184793E-5</v>
      </c>
      <c r="ML827" s="1">
        <f ca="1"/>
        <v>1.1029158313211911E-5</v>
      </c>
      <c r="MM827" s="1">
        <f ca="1"/>
        <v>0.99947355090428247</v>
      </c>
      <c r="MO827" t="s">
        <v>196</v>
      </c>
      <c r="MP827" s="1">
        <f ca="1"/>
        <v>4.8734822501384645E-4</v>
      </c>
      <c r="MQ827" s="1">
        <f ca="1"/>
        <v>1.2378715688723238E-5</v>
      </c>
      <c r="MR827" s="1">
        <f ca="1"/>
        <v>1.1019492362063339E-5</v>
      </c>
      <c r="MS827" s="1">
        <f ca="1"/>
        <v>1.0792094776040807E-5</v>
      </c>
      <c r="MT827" s="1">
        <f ca="1"/>
        <v>0.99947846147215913</v>
      </c>
      <c r="MV827" t="s">
        <v>196</v>
      </c>
      <c r="MW827" s="1">
        <f ca="1"/>
        <v>4.8305661133876254E-4</v>
      </c>
      <c r="MX827" s="1">
        <f ca="1"/>
        <v>1.2227492057173263E-5</v>
      </c>
      <c r="MY827" s="1">
        <f ca="1"/>
        <v>1.0864362811277252E-5</v>
      </c>
      <c r="MZ827" s="1">
        <f ca="1"/>
        <v>1.05911027498052E-5</v>
      </c>
      <c r="NA827" s="1">
        <f ca="1"/>
        <v>0.99948326043104274</v>
      </c>
      <c r="NC827" t="s">
        <v>196</v>
      </c>
      <c r="ND827" s="1">
        <f ca="1"/>
        <v>4.7882232611352329E-4</v>
      </c>
      <c r="NE827" s="1">
        <f ca="1"/>
        <v>1.2080327586090539E-5</v>
      </c>
      <c r="NF827" s="1">
        <f ca="1"/>
        <v>1.0718334202667539E-5</v>
      </c>
      <c r="NG827" s="1">
        <f ca="1"/>
        <v>1.0414864403521713E-5</v>
      </c>
      <c r="NH827" s="1">
        <f ca="1"/>
        <v>0.99948796414769392</v>
      </c>
      <c r="NJ827" t="s">
        <v>196</v>
      </c>
      <c r="NK827" s="1">
        <f ca="1"/>
        <v>4.7464436442034392E-4</v>
      </c>
      <c r="NL827" s="1">
        <f ca="1"/>
        <v>1.1936703143962635E-5</v>
      </c>
      <c r="NM827" s="1">
        <f ca="1"/>
        <v>1.0579159830528156E-5</v>
      </c>
      <c r="NN827" s="1">
        <f ca="1"/>
        <v>1.0255871430603654E-5</v>
      </c>
      <c r="NO827" s="1">
        <f ca="1"/>
        <v>0.99949258390117424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197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197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197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197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197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197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197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197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197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197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197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197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197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197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197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197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197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197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197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197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197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197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197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197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197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197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197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197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197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197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197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197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197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197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197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197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198</v>
      </c>
      <c r="EH830" t="s">
        <v>199</v>
      </c>
      <c r="EI830" t="s">
        <v>200</v>
      </c>
      <c r="EJ830" t="s">
        <v>196</v>
      </c>
      <c r="EK830" t="s">
        <v>197</v>
      </c>
      <c r="EN830" t="s">
        <v>198</v>
      </c>
      <c r="EO830" t="s">
        <v>199</v>
      </c>
      <c r="EP830" t="s">
        <v>200</v>
      </c>
      <c r="EQ830" t="s">
        <v>196</v>
      </c>
      <c r="ER830" t="s">
        <v>197</v>
      </c>
      <c r="EU830" t="s">
        <v>198</v>
      </c>
      <c r="EV830" t="s">
        <v>199</v>
      </c>
      <c r="EW830" t="s">
        <v>200</v>
      </c>
      <c r="EX830" t="s">
        <v>196</v>
      </c>
      <c r="EY830" t="s">
        <v>197</v>
      </c>
      <c r="FB830" t="s">
        <v>198</v>
      </c>
      <c r="FC830" t="s">
        <v>199</v>
      </c>
      <c r="FD830" t="s">
        <v>200</v>
      </c>
      <c r="FE830" t="s">
        <v>196</v>
      </c>
      <c r="FF830" t="s">
        <v>197</v>
      </c>
      <c r="FI830" t="s">
        <v>198</v>
      </c>
      <c r="FJ830" t="s">
        <v>199</v>
      </c>
      <c r="FK830" t="s">
        <v>200</v>
      </c>
      <c r="FL830" t="s">
        <v>196</v>
      </c>
      <c r="FM830" t="s">
        <v>197</v>
      </c>
      <c r="FP830" t="s">
        <v>198</v>
      </c>
      <c r="FQ830" t="s">
        <v>199</v>
      </c>
      <c r="FR830" t="s">
        <v>200</v>
      </c>
      <c r="FS830" t="s">
        <v>196</v>
      </c>
      <c r="FT830" t="s">
        <v>197</v>
      </c>
      <c r="FW830" t="s">
        <v>198</v>
      </c>
      <c r="FX830" t="s">
        <v>199</v>
      </c>
      <c r="FY830" t="s">
        <v>200</v>
      </c>
      <c r="FZ830" t="s">
        <v>196</v>
      </c>
      <c r="GA830" t="s">
        <v>197</v>
      </c>
      <c r="GD830" t="s">
        <v>198</v>
      </c>
      <c r="GE830" t="s">
        <v>199</v>
      </c>
      <c r="GF830" t="s">
        <v>200</v>
      </c>
      <c r="GG830" t="s">
        <v>196</v>
      </c>
      <c r="GH830" t="s">
        <v>197</v>
      </c>
      <c r="GK830" t="s">
        <v>198</v>
      </c>
      <c r="GL830" t="s">
        <v>199</v>
      </c>
      <c r="GM830" t="s">
        <v>200</v>
      </c>
      <c r="GN830" t="s">
        <v>196</v>
      </c>
      <c r="GO830" t="s">
        <v>197</v>
      </c>
      <c r="GR830" t="s">
        <v>198</v>
      </c>
      <c r="GS830" t="s">
        <v>199</v>
      </c>
      <c r="GT830" t="s">
        <v>200</v>
      </c>
      <c r="GU830" t="s">
        <v>196</v>
      </c>
      <c r="GV830" t="s">
        <v>197</v>
      </c>
      <c r="GY830" t="s">
        <v>198</v>
      </c>
      <c r="GZ830" t="s">
        <v>199</v>
      </c>
      <c r="HA830" t="s">
        <v>200</v>
      </c>
      <c r="HB830" t="s">
        <v>196</v>
      </c>
      <c r="HC830" t="s">
        <v>197</v>
      </c>
      <c r="HF830" t="s">
        <v>198</v>
      </c>
      <c r="HG830" t="s">
        <v>199</v>
      </c>
      <c r="HH830" t="s">
        <v>200</v>
      </c>
      <c r="HI830" t="s">
        <v>196</v>
      </c>
      <c r="HJ830" t="s">
        <v>197</v>
      </c>
      <c r="HM830" t="s">
        <v>198</v>
      </c>
      <c r="HN830" t="s">
        <v>199</v>
      </c>
      <c r="HO830" t="s">
        <v>200</v>
      </c>
      <c r="HP830" t="s">
        <v>196</v>
      </c>
      <c r="HQ830" t="s">
        <v>197</v>
      </c>
      <c r="HT830" t="s">
        <v>198</v>
      </c>
      <c r="HU830" t="s">
        <v>199</v>
      </c>
      <c r="HV830" t="s">
        <v>200</v>
      </c>
      <c r="HW830" t="s">
        <v>196</v>
      </c>
      <c r="HX830" t="s">
        <v>197</v>
      </c>
      <c r="IA830" t="s">
        <v>198</v>
      </c>
      <c r="IB830" t="s">
        <v>199</v>
      </c>
      <c r="IC830" t="s">
        <v>200</v>
      </c>
      <c r="ID830" t="s">
        <v>196</v>
      </c>
      <c r="IE830" t="s">
        <v>197</v>
      </c>
      <c r="IH830" t="s">
        <v>198</v>
      </c>
      <c r="II830" t="s">
        <v>199</v>
      </c>
      <c r="IJ830" t="s">
        <v>200</v>
      </c>
      <c r="IK830" t="s">
        <v>196</v>
      </c>
      <c r="IL830" t="s">
        <v>197</v>
      </c>
      <c r="IO830" t="s">
        <v>198</v>
      </c>
      <c r="IP830" t="s">
        <v>199</v>
      </c>
      <c r="IQ830" t="s">
        <v>200</v>
      </c>
      <c r="IR830" t="s">
        <v>196</v>
      </c>
      <c r="IS830" t="s">
        <v>197</v>
      </c>
      <c r="IV830" t="s">
        <v>198</v>
      </c>
      <c r="IW830" t="s">
        <v>199</v>
      </c>
      <c r="IX830" t="s">
        <v>200</v>
      </c>
      <c r="IY830" t="s">
        <v>196</v>
      </c>
      <c r="IZ830" t="s">
        <v>197</v>
      </c>
      <c r="JC830" t="s">
        <v>198</v>
      </c>
      <c r="JD830" t="s">
        <v>199</v>
      </c>
      <c r="JE830" t="s">
        <v>200</v>
      </c>
      <c r="JF830" t="s">
        <v>196</v>
      </c>
      <c r="JG830" t="s">
        <v>197</v>
      </c>
      <c r="JJ830" t="s">
        <v>198</v>
      </c>
      <c r="JK830" t="s">
        <v>199</v>
      </c>
      <c r="JL830" t="s">
        <v>200</v>
      </c>
      <c r="JM830" t="s">
        <v>196</v>
      </c>
      <c r="JN830" t="s">
        <v>197</v>
      </c>
      <c r="JQ830" t="s">
        <v>198</v>
      </c>
      <c r="JR830" t="s">
        <v>199</v>
      </c>
      <c r="JS830" t="s">
        <v>200</v>
      </c>
      <c r="JT830" t="s">
        <v>196</v>
      </c>
      <c r="JU830" t="s">
        <v>197</v>
      </c>
      <c r="JX830" t="s">
        <v>198</v>
      </c>
      <c r="JY830" t="s">
        <v>199</v>
      </c>
      <c r="JZ830" t="s">
        <v>200</v>
      </c>
      <c r="KA830" t="s">
        <v>196</v>
      </c>
      <c r="KB830" t="s">
        <v>197</v>
      </c>
      <c r="KE830" t="s">
        <v>198</v>
      </c>
      <c r="KF830" t="s">
        <v>199</v>
      </c>
      <c r="KG830" t="s">
        <v>200</v>
      </c>
      <c r="KH830" t="s">
        <v>196</v>
      </c>
      <c r="KI830" t="s">
        <v>197</v>
      </c>
      <c r="KL830" t="s">
        <v>198</v>
      </c>
      <c r="KM830" t="s">
        <v>199</v>
      </c>
      <c r="KN830" t="s">
        <v>200</v>
      </c>
      <c r="KO830" t="s">
        <v>196</v>
      </c>
      <c r="KP830" t="s">
        <v>197</v>
      </c>
      <c r="KS830" t="s">
        <v>198</v>
      </c>
      <c r="KT830" t="s">
        <v>199</v>
      </c>
      <c r="KU830" t="s">
        <v>200</v>
      </c>
      <c r="KV830" t="s">
        <v>196</v>
      </c>
      <c r="KW830" t="s">
        <v>197</v>
      </c>
      <c r="KZ830" t="s">
        <v>198</v>
      </c>
      <c r="LA830" t="s">
        <v>199</v>
      </c>
      <c r="LB830" t="s">
        <v>200</v>
      </c>
      <c r="LC830" t="s">
        <v>196</v>
      </c>
      <c r="LD830" t="s">
        <v>197</v>
      </c>
      <c r="LG830" t="s">
        <v>198</v>
      </c>
      <c r="LH830" t="s">
        <v>199</v>
      </c>
      <c r="LI830" t="s">
        <v>200</v>
      </c>
      <c r="LJ830" t="s">
        <v>196</v>
      </c>
      <c r="LK830" t="s">
        <v>197</v>
      </c>
      <c r="LN830" t="s">
        <v>198</v>
      </c>
      <c r="LO830" t="s">
        <v>199</v>
      </c>
      <c r="LP830" t="s">
        <v>200</v>
      </c>
      <c r="LQ830" t="s">
        <v>196</v>
      </c>
      <c r="LR830" t="s">
        <v>197</v>
      </c>
      <c r="LU830" t="s">
        <v>198</v>
      </c>
      <c r="LV830" t="s">
        <v>199</v>
      </c>
      <c r="LW830" t="s">
        <v>200</v>
      </c>
      <c r="LX830" t="s">
        <v>196</v>
      </c>
      <c r="LY830" t="s">
        <v>197</v>
      </c>
      <c r="MB830" t="s">
        <v>198</v>
      </c>
      <c r="MC830" t="s">
        <v>199</v>
      </c>
      <c r="MD830" t="s">
        <v>200</v>
      </c>
      <c r="ME830" t="s">
        <v>196</v>
      </c>
      <c r="MF830" t="s">
        <v>197</v>
      </c>
      <c r="MI830" t="s">
        <v>198</v>
      </c>
      <c r="MJ830" t="s">
        <v>199</v>
      </c>
      <c r="MK830" t="s">
        <v>200</v>
      </c>
      <c r="ML830" t="s">
        <v>196</v>
      </c>
      <c r="MM830" t="s">
        <v>197</v>
      </c>
      <c r="MP830" t="s">
        <v>198</v>
      </c>
      <c r="MQ830" t="s">
        <v>199</v>
      </c>
      <c r="MR830" t="s">
        <v>200</v>
      </c>
      <c r="MS830" t="s">
        <v>196</v>
      </c>
      <c r="MT830" t="s">
        <v>197</v>
      </c>
      <c r="MW830" t="s">
        <v>198</v>
      </c>
      <c r="MX830" t="s">
        <v>199</v>
      </c>
      <c r="MY830" t="s">
        <v>200</v>
      </c>
      <c r="MZ830" t="s">
        <v>196</v>
      </c>
      <c r="NA830" t="s">
        <v>197</v>
      </c>
      <c r="ND830" t="s">
        <v>198</v>
      </c>
      <c r="NE830" t="s">
        <v>199</v>
      </c>
      <c r="NF830" t="s">
        <v>200</v>
      </c>
      <c r="NG830" t="s">
        <v>196</v>
      </c>
      <c r="NH830" t="s">
        <v>197</v>
      </c>
      <c r="NK830" t="s">
        <v>198</v>
      </c>
      <c r="NL830" t="s">
        <v>199</v>
      </c>
      <c r="NM830" t="s">
        <v>200</v>
      </c>
      <c r="NN830" t="s">
        <v>196</v>
      </c>
      <c r="NO830" t="s">
        <v>197</v>
      </c>
      <c r="NR830" t="s">
        <v>198</v>
      </c>
      <c r="NS830" t="s">
        <v>199</v>
      </c>
      <c r="NT830" t="s">
        <v>200</v>
      </c>
      <c r="NU830" t="s">
        <v>196</v>
      </c>
      <c r="NV830" t="s">
        <v>197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198</v>
      </c>
      <c r="EG831" s="1">
        <f ca="1">EG690</f>
        <v>0.98555170902210554</v>
      </c>
      <c r="EH831" s="1">
        <f t="shared" ref="EH831:EK831" ca="1" si="99">EH690</f>
        <v>1.444829097789448E-2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198</v>
      </c>
      <c r="EN831" s="1" cm="1">
        <f t="array" aca="1" ref="EN831:ER835" ca="1">MMULT(EG831:EK835,EN$690:ER$694)</f>
        <v>0.97321849249164605</v>
      </c>
      <c r="EO831" s="1">
        <f ca="1"/>
        <v>2.0718165267076184E-2</v>
      </c>
      <c r="EP831" s="1">
        <f ca="1"/>
        <v>6.0633422412779085E-3</v>
      </c>
      <c r="EQ831" s="1">
        <f ca="1"/>
        <v>0</v>
      </c>
      <c r="ER831" s="1">
        <f ca="1"/>
        <v>0</v>
      </c>
      <c r="ET831" t="s">
        <v>198</v>
      </c>
      <c r="EU831" s="1" cm="1">
        <f t="array" aca="1" ref="EU831:EY835" ca="1">MMULT(EN831:ER835,EU$690:EY$694)</f>
        <v>0.96195668938773815</v>
      </c>
      <c r="EV831" s="1">
        <f ca="1"/>
        <v>2.3534305638612786E-2</v>
      </c>
      <c r="EW831" s="1">
        <f ca="1"/>
        <v>1.1731064723785123E-2</v>
      </c>
      <c r="EX831" s="1">
        <f ca="1"/>
        <v>2.7779402498641641E-3</v>
      </c>
      <c r="EY831" s="1">
        <f ca="1"/>
        <v>0</v>
      </c>
      <c r="FA831" t="s">
        <v>198</v>
      </c>
      <c r="FB831" s="1" cm="1">
        <f t="array" aca="1" ref="FB831:FF835" ca="1">MMULT(EU831:EY835,FB$690:FF$694)</f>
        <v>0.9513168364743807</v>
      </c>
      <c r="FC831" s="1">
        <f ca="1"/>
        <v>2.4788703956265312E-2</v>
      </c>
      <c r="FD831" s="1">
        <f ca="1"/>
        <v>1.5800200162354387E-2</v>
      </c>
      <c r="FE831" s="1">
        <f ca="1"/>
        <v>6.7991027632968316E-3</v>
      </c>
      <c r="FF831" s="1">
        <f ca="1"/>
        <v>1.2951566437030132E-3</v>
      </c>
      <c r="FH831" t="s">
        <v>198</v>
      </c>
      <c r="FI831" s="1" cm="1">
        <f t="array" aca="1" ref="FI831:FM835" ca="1">MMULT(FB831:FF835,FI$690:FM$694)</f>
        <v>0.94108927026815536</v>
      </c>
      <c r="FJ831" s="1">
        <f ca="1"/>
        <v>2.5288540218535941E-2</v>
      </c>
      <c r="FK831" s="1">
        <f ca="1"/>
        <v>1.8434924119944289E-2</v>
      </c>
      <c r="FL831" s="1">
        <f ca="1"/>
        <v>1.0729364949050536E-2</v>
      </c>
      <c r="FM831" s="1">
        <f ca="1"/>
        <v>4.4579004443141054E-3</v>
      </c>
      <c r="FO831" t="s">
        <v>198</v>
      </c>
      <c r="FP831" s="1" cm="1">
        <f t="array" aca="1" ref="FP831:FT835" ca="1">MMULT(FI831:FM835,FP$690:FT$694)</f>
        <v>0.93116762029299827</v>
      </c>
      <c r="FQ831" s="1">
        <f ca="1"/>
        <v>2.5402556303447423E-2</v>
      </c>
      <c r="FR831" s="1">
        <f ca="1"/>
        <v>2.0032607828890353E-2</v>
      </c>
      <c r="FS831" s="1">
        <f ca="1"/>
        <v>1.3959244900715916E-2</v>
      </c>
      <c r="FT831" s="1">
        <f ca="1"/>
        <v>9.4379706739482795E-3</v>
      </c>
      <c r="FV831" t="s">
        <v>198</v>
      </c>
      <c r="FW831" s="1" cm="1">
        <f t="array" aca="1" ref="FW831:GA835" ca="1">MMULT(FP831:FT835,FW$690:GA$694)</f>
        <v>0.92149330517247807</v>
      </c>
      <c r="FX831" s="1">
        <f ca="1"/>
        <v>2.5310823491725504E-2</v>
      </c>
      <c r="FY831" s="1">
        <f ca="1"/>
        <v>2.0936268600155E-2</v>
      </c>
      <c r="FZ831" s="1">
        <f ca="1"/>
        <v>1.6356090405553917E-2</v>
      </c>
      <c r="GA831" s="1">
        <f ca="1"/>
        <v>1.5903512330087827E-2</v>
      </c>
      <c r="GC831" t="s">
        <v>198</v>
      </c>
      <c r="GD831" s="1" cm="1">
        <f t="array" aca="1" ref="GD831:GH835" ca="1">MMULT(FW831:GA835,GD$690:GH$694)</f>
        <v>0.91203148754876084</v>
      </c>
      <c r="GE831" s="1">
        <f ca="1"/>
        <v>2.510662484410122E-2</v>
      </c>
      <c r="GF831" s="1">
        <f ca="1"/>
        <v>2.1390948588619802E-2</v>
      </c>
      <c r="GG831" s="1">
        <f ca="1"/>
        <v>1.8007222473751902E-2</v>
      </c>
      <c r="GH831" s="1">
        <f ca="1"/>
        <v>2.3463716544766478E-2</v>
      </c>
      <c r="GJ831" t="s">
        <v>198</v>
      </c>
      <c r="GK831" s="1" cm="1">
        <f t="array" aca="1" ref="GK831:GO835" ca="1">MMULT(GD831:GH835,GK$690:GO$694)</f>
        <v>0.90275992602350175</v>
      </c>
      <c r="GL831" s="1">
        <f ca="1"/>
        <v>2.4840662508970095E-2</v>
      </c>
      <c r="GM831" s="1">
        <f ca="1"/>
        <v>2.1560091868958294E-2</v>
      </c>
      <c r="GN831" s="1">
        <f ca="1"/>
        <v>1.9068708019411372E-2</v>
      </c>
      <c r="GO831" s="1">
        <f ca="1"/>
        <v>3.1770611579158739E-2</v>
      </c>
      <c r="GQ831" t="s">
        <v>198</v>
      </c>
      <c r="GR831" s="1" cm="1">
        <f t="array" aca="1" ref="GR831:GV835" ca="1">MMULT(GK831:GO835,GR$690:GV$694)</f>
        <v>0.89366345282528514</v>
      </c>
      <c r="GS831" s="1">
        <f ca="1"/>
        <v>2.4541518924140519E-2</v>
      </c>
      <c r="GT831" s="1">
        <f ca="1"/>
        <v>2.1549633694656962E-2</v>
      </c>
      <c r="GU831" s="1">
        <f ca="1"/>
        <v>1.969515847331639E-2</v>
      </c>
      <c r="GV831" s="1">
        <f ca="1"/>
        <v>4.0550236082601332E-2</v>
      </c>
      <c r="GX831" t="s">
        <v>198</v>
      </c>
      <c r="GY831" s="1" cm="1">
        <f t="array" aca="1" ref="GY831:HC835" ca="1">MMULT(GR831:GV835,GY$690:HC$694)</f>
        <v>0.88473107056262201</v>
      </c>
      <c r="GZ831" s="1">
        <f ca="1"/>
        <v>2.4225730278300543E-2</v>
      </c>
      <c r="HA831" s="1">
        <f ca="1"/>
        <v>2.1427409565203448E-2</v>
      </c>
      <c r="HB831" s="1">
        <f ca="1"/>
        <v>2.0014490013469013E-2</v>
      </c>
      <c r="HC831" s="1">
        <f ca="1"/>
        <v>4.9601299580405295E-2</v>
      </c>
      <c r="HE831" t="s">
        <v>198</v>
      </c>
      <c r="HF831" s="1" cm="1">
        <f t="array" aca="1" ref="HF831:HJ835" ca="1">MMULT(GY831:HC835,HF$690:HJ$694)</f>
        <v>0.8759543470501473</v>
      </c>
      <c r="HG831" s="1">
        <f ca="1"/>
        <v>2.3903023926899431E-2</v>
      </c>
      <c r="HH831" s="1">
        <f ca="1"/>
        <v>2.1236650784090757E-2</v>
      </c>
      <c r="HI831" s="1">
        <f ca="1"/>
        <v>2.0123653002111379E-2</v>
      </c>
      <c r="HJ831" s="1">
        <f ca="1"/>
        <v>5.8782325236751476E-2</v>
      </c>
      <c r="HL831" t="s">
        <v>198</v>
      </c>
      <c r="HM831" s="1" cm="1">
        <f t="array" aca="1" ref="HM831:HQ835" ca="1">MMULT(HF831:HJ835,HM$690:HQ$694)</f>
        <v>0.8673264903289003</v>
      </c>
      <c r="HN831" s="1">
        <f ca="1"/>
        <v>2.3579167878113046E-2</v>
      </c>
      <c r="HO831" s="1">
        <f ca="1"/>
        <v>2.1004859404341856E-2</v>
      </c>
      <c r="HP831" s="1">
        <f ca="1"/>
        <v>2.0092490776897658E-2</v>
      </c>
      <c r="HQ831" s="1">
        <f ca="1"/>
        <v>6.7996991611747409E-2</v>
      </c>
      <c r="HS831" t="s">
        <v>198</v>
      </c>
      <c r="HT831" s="1" cm="1">
        <f t="array" aca="1" ref="HT831:HX835" ca="1">MMULT(HM831:HQ835,HT$690:HX$694)</f>
        <v>0.85884179720321363</v>
      </c>
      <c r="HU831" s="1">
        <f ca="1"/>
        <v>2.3257578452041808E-2</v>
      </c>
      <c r="HV831" s="1">
        <f ca="1"/>
        <v>2.0749512678753312E-2</v>
      </c>
      <c r="HW831" s="1">
        <f ca="1"/>
        <v>1.9969716726548292E-2</v>
      </c>
      <c r="HX831" s="1">
        <f ca="1"/>
        <v>7.7181394939443287E-2</v>
      </c>
      <c r="HZ831" t="s">
        <v>198</v>
      </c>
      <c r="IA831" s="1" cm="1">
        <f t="array" aca="1" ref="IA831:IE835" ca="1">MMULT(HT831:HX835,IA$690:IE$694)</f>
        <v>0.85049531487295393</v>
      </c>
      <c r="IB831" s="1">
        <f ca="1"/>
        <v>2.2940253539579899E-2</v>
      </c>
      <c r="IC831" s="1">
        <f ca="1"/>
        <v>2.0481698256771E-2</v>
      </c>
      <c r="ID831" s="1">
        <f ca="1"/>
        <v>1.9788566298082413E-2</v>
      </c>
      <c r="IE831" s="1">
        <f ca="1"/>
        <v>8.6294167032613125E-2</v>
      </c>
      <c r="IG831" t="s">
        <v>198</v>
      </c>
      <c r="IH831" s="1" cm="1">
        <f t="array" aca="1" ref="IH831:IL835" ca="1">MMULT(IA831:IE835,IH$690:IL$694)</f>
        <v>0.84228262795698627</v>
      </c>
      <c r="II831" s="1">
        <f ca="1"/>
        <v>2.2628326524234528E-2</v>
      </c>
      <c r="IJ831" s="1">
        <f ca="1"/>
        <v>2.0208426040161827E-2</v>
      </c>
      <c r="IK831" s="1">
        <f ca="1"/>
        <v>1.9571356300175896E-2</v>
      </c>
      <c r="IL831" s="1">
        <f ca="1"/>
        <v>9.5309263178441878E-2</v>
      </c>
      <c r="IN831" t="s">
        <v>198</v>
      </c>
      <c r="IO831" s="1" cm="1">
        <f t="array" aca="1" ref="IO831:IS835" ca="1">MMULT(IH831:IL835,IO$690:IS$694)</f>
        <v>0.83419972119517338</v>
      </c>
      <c r="IP831" s="1">
        <f ca="1"/>
        <v>2.2322400758243533E-2</v>
      </c>
      <c r="IQ831" s="1">
        <f ca="1"/>
        <v>1.9934099824868854E-2</v>
      </c>
      <c r="IR831" s="1">
        <f ca="1"/>
        <v>1.9332887589919363E-2</v>
      </c>
      <c r="IS831" s="1">
        <f ca="1"/>
        <v>0.10421089063179528</v>
      </c>
      <c r="IU831" t="s">
        <v>198</v>
      </c>
      <c r="IV831" s="1" cm="1">
        <f t="array" aca="1" ref="IV831:IZ835" ca="1">MMULT(IO831:IS835,IV$690:IZ$694)</f>
        <v>0.82624288881207619</v>
      </c>
      <c r="IW831" s="1">
        <f ca="1"/>
        <v>2.2022754214185463E-2</v>
      </c>
      <c r="IX831" s="1">
        <f ca="1"/>
        <v>1.9661456093502123E-2</v>
      </c>
      <c r="IY831" s="1">
        <f ca="1"/>
        <v>1.9082873093310811E-2</v>
      </c>
      <c r="IZ831" s="1">
        <f ca="1"/>
        <v>0.11299002778692581</v>
      </c>
      <c r="JB831" t="s">
        <v>198</v>
      </c>
      <c r="JC831" s="1" cm="1">
        <f t="array" aca="1" ref="JC831:JG835" ca="1">MMULT(IV831:IZ835,JC$690:JG$694)</f>
        <v>0.81840867319460919</v>
      </c>
      <c r="JD831" s="1">
        <f ca="1"/>
        <v>2.1729465944747985E-2</v>
      </c>
      <c r="JE831" s="1">
        <f ca="1"/>
        <v>1.9392164347488687E-2</v>
      </c>
      <c r="JF831" s="1">
        <f ca="1"/>
        <v>1.8827622040591994E-2</v>
      </c>
      <c r="JG831" s="1">
        <f ca="1"/>
        <v>0.12164207447256256</v>
      </c>
      <c r="JI831" t="s">
        <v>198</v>
      </c>
      <c r="JJ831" s="1" cm="1">
        <f t="array" aca="1" ref="JJ831:JN835" ca="1">MMULT(JC831:JG835,JJ$690:JN$694)</f>
        <v>0.81069382230366671</v>
      </c>
      <c r="JK831" s="1">
        <f ca="1"/>
        <v>2.1442494769408297E-2</v>
      </c>
      <c r="JL831" s="1">
        <f ca="1"/>
        <v>1.9127211875547053E-2</v>
      </c>
      <c r="JM831" s="1">
        <f ca="1"/>
        <v>1.8571186528999594E-2</v>
      </c>
      <c r="JN831" s="1">
        <f ca="1"/>
        <v>0.13016528452237874</v>
      </c>
      <c r="JP831" t="s">
        <v>198</v>
      </c>
      <c r="JQ831" s="1" cm="1">
        <f t="array" aca="1" ref="JQ831:JU835" ca="1">MMULT(JJ831:JN835,JQ$690:JU$694)</f>
        <v>0.80309525925716307</v>
      </c>
      <c r="JR831" s="1">
        <f ca="1"/>
        <v>2.1161728438876558E-2</v>
      </c>
      <c r="JS831" s="1">
        <f ca="1"/>
        <v>1.8867150824396481E-2</v>
      </c>
      <c r="JT831" s="1">
        <f ca="1"/>
        <v>1.8316132041957207E-2</v>
      </c>
      <c r="JU831" s="1">
        <f ca="1"/>
        <v>0.13855972943760714</v>
      </c>
      <c r="JW831" t="s">
        <v>198</v>
      </c>
      <c r="JX831" s="1" cm="1">
        <f t="array" aca="1" ref="JX831:KB835" ca="1">MMULT(JQ831:JU835,JX$690:KB$694)</f>
        <v>0.79561005995333034</v>
      </c>
      <c r="JY831" s="1">
        <f ca="1"/>
        <v>2.0887014392443233E-2</v>
      </c>
      <c r="JZ831" s="1">
        <f ca="1"/>
        <v>1.8612257061579804E-2</v>
      </c>
      <c r="KA831" s="1">
        <f ca="1"/>
        <v>1.8064050555349723E-2</v>
      </c>
      <c r="KB831" s="1">
        <f ca="1"/>
        <v>0.14682661803729738</v>
      </c>
      <c r="KD831" t="s">
        <v>198</v>
      </c>
      <c r="KE831" s="1" cm="1">
        <f t="array" aca="1" ref="KE831:KI835" ca="1">MMULT(JX831:KB835,KE$690:KI$694)</f>
        <v>0.78823543609886981</v>
      </c>
      <c r="KF831" s="1">
        <f ca="1"/>
        <v>2.0618178960849793E-2</v>
      </c>
      <c r="KG831" s="1">
        <f ca="1"/>
        <v>1.8362632390594713E-2</v>
      </c>
      <c r="KH831" s="1">
        <f ca="1"/>
        <v>1.7815899976886686E-2</v>
      </c>
      <c r="KI831" s="1">
        <f ca="1"/>
        <v>0.15496785257279949</v>
      </c>
      <c r="KK831" t="s">
        <v>198</v>
      </c>
      <c r="KL831" s="1" cm="1">
        <f t="array" aca="1" ref="KL831:KP835" ca="1">MMULT(KE831:KI835,KL$690:KP$694)</f>
        <v>0.78096872193966538</v>
      </c>
      <c r="KM831" s="1">
        <f ca="1"/>
        <v>2.0355039281616222E-2</v>
      </c>
      <c r="KN831" s="1">
        <f ca="1"/>
        <v>1.811827030909232E-2</v>
      </c>
      <c r="KO831" s="1">
        <f ca="1"/>
        <v>1.7572227592235527E-2</v>
      </c>
      <c r="KP831" s="1">
        <f ca="1"/>
        <v>0.16298574087739107</v>
      </c>
      <c r="KR831" t="s">
        <v>198</v>
      </c>
      <c r="KS831" s="1" cm="1">
        <f t="array" aca="1" ref="KS831:KW835" ca="1">MMULT(KL831:KP835,KS$690:KW$694)</f>
        <v>0.77380736358102631</v>
      </c>
      <c r="KT831" s="1">
        <f ca="1"/>
        <v>2.0097410605013872E-2</v>
      </c>
      <c r="KU831" s="1">
        <f ca="1"/>
        <v>1.7879098264700001E-2</v>
      </c>
      <c r="KV831" s="1">
        <f ca="1"/>
        <v>1.733331658660792E-2</v>
      </c>
      <c r="KW831" s="1">
        <f ca="1"/>
        <v>0.17088281096265234</v>
      </c>
      <c r="KY831" t="s">
        <v>198</v>
      </c>
      <c r="KZ831" s="1" cm="1">
        <f t="array" aca="1" ref="KZ831:LD835" ca="1">MMULT(KS831:KW835,KZ$690:LD$694)</f>
        <v>0.76674891016060576</v>
      </c>
      <c r="LA831" s="1">
        <f ca="1"/>
        <v>1.9845110682239847E-2</v>
      </c>
      <c r="LB831" s="1">
        <f ca="1"/>
        <v>1.7645004741297429E-2</v>
      </c>
      <c r="LC831" s="1">
        <f ca="1"/>
        <v>1.7099281809885007E-2</v>
      </c>
      <c r="LD831" s="1">
        <f ca="1"/>
        <v>0.17866169260597245</v>
      </c>
      <c r="LF831" t="s">
        <v>198</v>
      </c>
      <c r="LG831" s="1" cm="1">
        <f t="array" aca="1" ref="LG831:LK835" ca="1">MMULT(KZ831:LD835,LG$690:LK$694)</f>
        <v>0.75979100637969743</v>
      </c>
      <c r="LH831" s="1">
        <f ca="1"/>
        <v>1.9597962309237483E-2</v>
      </c>
      <c r="LI831" s="1">
        <f ca="1"/>
        <v>1.7415856547308411E-2</v>
      </c>
      <c r="LJ831" s="1">
        <f ca="1"/>
        <v>1.6870132175067581E-2</v>
      </c>
      <c r="LK831" s="1">
        <f ca="1"/>
        <v>0.18632504258868962</v>
      </c>
      <c r="LM831" t="s">
        <v>198</v>
      </c>
      <c r="LN831" s="1" cm="1">
        <f t="array" aca="1" ref="LN831:LR835" ca="1">MMULT(LG831:LK835,LN$690:LR$694)</f>
        <v>0.75293138605650856</v>
      </c>
      <c r="LO831" s="1">
        <f ca="1"/>
        <v>1.9355794709592134E-2</v>
      </c>
      <c r="LP831" s="1">
        <f ca="1"/>
        <v>1.719150977487097E-2</v>
      </c>
      <c r="LQ831" s="1">
        <f ca="1"/>
        <v>1.664581118241075E-2</v>
      </c>
      <c r="LR831" s="1">
        <f ca="1"/>
        <v>0.19387549827661801</v>
      </c>
      <c r="LT831" t="s">
        <v>198</v>
      </c>
      <c r="LU831" s="1" cm="1">
        <f t="array" aca="1" ref="LU831:LY835" ca="1">MMULT(LN831:LR835,LU$690:LY$694)</f>
        <v>0.74616786646875555</v>
      </c>
      <c r="LV831" s="1">
        <f ca="1"/>
        <v>1.9118444192427655E-2</v>
      </c>
      <c r="LW831" s="1">
        <f ca="1"/>
        <v>1.6971816673211185E-2</v>
      </c>
      <c r="LX831" s="1">
        <f ca="1"/>
        <v>1.6426223134461824E-2</v>
      </c>
      <c r="LY831" s="1">
        <f ca="1"/>
        <v>0.20131564953114417</v>
      </c>
      <c r="MA831" t="s">
        <v>198</v>
      </c>
      <c r="MB831" s="1" cm="1">
        <f t="array" aca="1" ref="MB831:MF835" ca="1">MMULT(LU831:LY835,MB$690:MF$694)</f>
        <v>0.739498343321772</v>
      </c>
      <c r="MC831" s="1">
        <f ca="1"/>
        <v>1.888575436346121E-2</v>
      </c>
      <c r="MD831" s="1">
        <f ca="1"/>
        <v>1.6756629888507426E-2</v>
      </c>
      <c r="ME831" s="1">
        <f ca="1"/>
        <v>1.6211250008202848E-2</v>
      </c>
      <c r="MF831" s="1">
        <f ca="1"/>
        <v>0.20864802241805683</v>
      </c>
      <c r="MH831" t="s">
        <v>198</v>
      </c>
      <c r="MI831" s="1" cm="1">
        <f t="array" aca="1" ref="MI831:MM835" ca="1">MMULT(MB831:MF835,MI$690:MM$694)</f>
        <v>0.73292078622448009</v>
      </c>
      <c r="MJ831" s="1">
        <f ca="1"/>
        <v>1.8657576066473586E-2</v>
      </c>
      <c r="MK831" s="1">
        <f ca="1"/>
        <v>1.654580501102932E-2</v>
      </c>
      <c r="ML831" s="1">
        <f ca="1"/>
        <v>1.6000762237864046E-2</v>
      </c>
      <c r="MM831" s="1">
        <f ca="1"/>
        <v>0.21587507046015322</v>
      </c>
      <c r="MO831" t="s">
        <v>198</v>
      </c>
      <c r="MP831" s="1" cm="1">
        <f t="array" aca="1" ref="MP831:MT835" ca="1">MMULT(MI831:MM835,MP$690:MT$694)</f>
        <v>0.72643323458688325</v>
      </c>
      <c r="MQ831" s="1">
        <f ca="1"/>
        <v>1.8433767167778281E-2</v>
      </c>
      <c r="MR831" s="1">
        <f ca="1"/>
        <v>1.6339202039092823E-2</v>
      </c>
      <c r="MS831" s="1">
        <f ca="1"/>
        <v>1.5794625536821601E-2</v>
      </c>
      <c r="MT831" s="1">
        <f ca="1"/>
        <v>0.22299917066942437</v>
      </c>
      <c r="MV831" t="s">
        <v>198</v>
      </c>
      <c r="MW831" s="1" cm="1">
        <f t="array" aca="1" ref="MW831:NA835" ca="1">MMULT(MP831:MT835,MW$690:NA$694)</f>
        <v>0.72003379387425337</v>
      </c>
      <c r="MX831" s="1">
        <f ca="1"/>
        <v>1.8214192254770504E-2</v>
      </c>
      <c r="MY831" s="1">
        <f ca="1"/>
        <v>1.6136686154606859E-2</v>
      </c>
      <c r="MZ831" s="1">
        <f ca="1"/>
        <v>1.5592705149337806E-2</v>
      </c>
      <c r="NA831" s="1">
        <f ca="1"/>
        <v>0.23002262256703182</v>
      </c>
      <c r="NC831" t="s">
        <v>198</v>
      </c>
      <c r="ND831" s="1" cm="1">
        <f t="array" aca="1" ref="ND831:NH835" ca="1">MMULT(MW831:NA835,ND$690:NH$694)</f>
        <v>0.71372063216818804</v>
      </c>
      <c r="NE831" s="1">
        <f ca="1"/>
        <v>1.7998722293005063E-2</v>
      </c>
      <c r="NF831" s="1">
        <f ca="1"/>
        <v>1.5938128065614614E-2</v>
      </c>
      <c r="NG831" s="1">
        <f ca="1"/>
        <v>1.5394868439981134E-2</v>
      </c>
      <c r="NH831" s="1">
        <f ca="1"/>
        <v>0.2369476490332115</v>
      </c>
      <c r="NJ831" t="s">
        <v>198</v>
      </c>
      <c r="NK831" s="1" cm="1">
        <f t="array" aca="1" ref="NK831:NO835" ca="1">MMULT(ND831:NH835,NK$690:NO$694)</f>
        <v>0.70749197699534572</v>
      </c>
      <c r="NL831" s="1">
        <f ca="1"/>
        <v>1.7787234269184542E-2</v>
      </c>
      <c r="NM831" s="1">
        <f ca="1"/>
        <v>1.5743404080735528E-2</v>
      </c>
      <c r="NN831" s="1">
        <f ca="1"/>
        <v>1.5200986412718123E-2</v>
      </c>
      <c r="NO831" s="1">
        <f ca="1"/>
        <v>0.24377639824201647</v>
      </c>
      <c r="NQ831" t="s">
        <v>198</v>
      </c>
      <c r="NR831" s="1" cm="1">
        <f t="array" aca="1" ref="NR831:NV835" ca="1">MMULT(NK831:NO835,NR$690:NV$694)</f>
        <v>0.70134611239234512</v>
      </c>
      <c r="NS831" s="1">
        <f ca="1"/>
        <v>1.7579610836531021E-2</v>
      </c>
      <c r="NT831" s="1">
        <f ca="1"/>
        <v>1.555239602164105E-2</v>
      </c>
      <c r="NU831" s="1">
        <f ca="1"/>
        <v>1.501093454523688E-2</v>
      </c>
      <c r="NV831" s="1">
        <f ca="1"/>
        <v>0.2505109462042463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199</v>
      </c>
      <c r="EG832" s="1">
        <f t="shared" ref="EG832:EK835" ca="1" si="100">EG691</f>
        <v>0.12370506795939248</v>
      </c>
      <c r="EH832" s="1">
        <f t="shared" ca="1" si="100"/>
        <v>0.45544330145740108</v>
      </c>
      <c r="EI832" s="1">
        <f t="shared" ca="1" si="100"/>
        <v>0.4208516305832064</v>
      </c>
      <c r="EJ832" s="1">
        <f t="shared" si="100"/>
        <v>0</v>
      </c>
      <c r="EK832" s="1">
        <f t="shared" si="100"/>
        <v>0</v>
      </c>
      <c r="EM832" t="s">
        <v>199</v>
      </c>
      <c r="EN832" s="1">
        <f ca="1"/>
        <v>0.17855684168252201</v>
      </c>
      <c r="EO832" s="1">
        <f ca="1"/>
        <v>0.22500401488107868</v>
      </c>
      <c r="EP832" s="1">
        <f ca="1"/>
        <v>0.40313927270411853</v>
      </c>
      <c r="EQ832" s="1">
        <f ca="1"/>
        <v>0.19329987073228072</v>
      </c>
      <c r="ER832" s="1">
        <f ca="1"/>
        <v>0</v>
      </c>
      <c r="ET832" t="s">
        <v>199</v>
      </c>
      <c r="EU832" s="1">
        <f ca="1"/>
        <v>0.20412485408989373</v>
      </c>
      <c r="EV832" s="1">
        <f ca="1"/>
        <v>0.12025037064727405</v>
      </c>
      <c r="EW832" s="1">
        <f ca="1"/>
        <v>0.3007614462057851</v>
      </c>
      <c r="EX832" s="1">
        <f ca="1"/>
        <v>0.28452788165897891</v>
      </c>
      <c r="EY832" s="1">
        <f ca="1"/>
        <v>9.0335447398068161E-2</v>
      </c>
      <c r="FA832" t="s">
        <v>199</v>
      </c>
      <c r="FB832" s="1">
        <f ca="1"/>
        <v>0.21633172137213363</v>
      </c>
      <c r="FC832" s="1">
        <f ca="1"/>
        <v>6.9092891685305816E-2</v>
      </c>
      <c r="FD832" s="1">
        <f ca="1"/>
        <v>0.20689687717873845</v>
      </c>
      <c r="FE832" s="1">
        <f ca="1"/>
        <v>0.28468787791123207</v>
      </c>
      <c r="FF832" s="1">
        <f ca="1"/>
        <v>0.22299063185259005</v>
      </c>
      <c r="FH832" t="s">
        <v>199</v>
      </c>
      <c r="FI832" s="1">
        <f ca="1"/>
        <v>0.22200455799607707</v>
      </c>
      <c r="FJ832" s="1">
        <f ca="1"/>
        <v>4.2431460971477437E-2</v>
      </c>
      <c r="FK832" s="1">
        <f ca="1"/>
        <v>0.13822331566303095</v>
      </c>
      <c r="FL832" s="1">
        <f ca="1"/>
        <v>0.24192155694879536</v>
      </c>
      <c r="FM832" s="1">
        <f ca="1"/>
        <v>0.35541910842061919</v>
      </c>
      <c r="FO832" t="s">
        <v>199</v>
      </c>
      <c r="FP832" s="1">
        <f ca="1"/>
        <v>0.22427990309093923</v>
      </c>
      <c r="FQ832" s="1">
        <f ca="1"/>
        <v>2.7757875038700489E-2</v>
      </c>
      <c r="FR832" s="1">
        <f ca="1"/>
        <v>9.1736684498083601E-2</v>
      </c>
      <c r="FS832" s="1">
        <f ca="1"/>
        <v>0.188517738112219</v>
      </c>
      <c r="FT832" s="1">
        <f ca="1"/>
        <v>0.46770779926005773</v>
      </c>
      <c r="FV832" t="s">
        <v>199</v>
      </c>
      <c r="FW832" s="1">
        <f ca="1"/>
        <v>0.22470000627603093</v>
      </c>
      <c r="FX832" s="1">
        <f ca="1"/>
        <v>1.9322143826542088E-2</v>
      </c>
      <c r="FY832" s="1">
        <f ca="1"/>
        <v>6.1243030301039184E-2</v>
      </c>
      <c r="FZ832" s="1">
        <f ca="1"/>
        <v>0.13971074375010539</v>
      </c>
      <c r="GA832" s="1">
        <f ca="1"/>
        <v>0.55502407584628244</v>
      </c>
      <c r="GC832" t="s">
        <v>199</v>
      </c>
      <c r="GD832" s="1">
        <f ca="1"/>
        <v>0.22407066609326243</v>
      </c>
      <c r="GE832" s="1">
        <f ca="1"/>
        <v>1.4302474229494846E-2</v>
      </c>
      <c r="GF832" s="1">
        <f ca="1"/>
        <v>4.1485862013660453E-2</v>
      </c>
      <c r="GG832" s="1">
        <f ca="1"/>
        <v>0.10053903507629874</v>
      </c>
      <c r="GH832" s="1">
        <f ca="1"/>
        <v>0.61960196258728351</v>
      </c>
      <c r="GJ832" t="s">
        <v>199</v>
      </c>
      <c r="GK832" s="1">
        <f ca="1"/>
        <v>0.22283458052054839</v>
      </c>
      <c r="GL832" s="1">
        <f ca="1"/>
        <v>1.1230880806264677E-2</v>
      </c>
      <c r="GM832" s="1">
        <f ca="1"/>
        <v>2.8729906139506243E-2</v>
      </c>
      <c r="GN832" s="1">
        <f ca="1"/>
        <v>7.1223101278587844E-2</v>
      </c>
      <c r="GO832" s="1">
        <f ca="1"/>
        <v>0.66598153125509285</v>
      </c>
      <c r="GQ832" t="s">
        <v>199</v>
      </c>
      <c r="GR832" s="1">
        <f ca="1"/>
        <v>0.22124471235922225</v>
      </c>
      <c r="GS832" s="1">
        <f ca="1"/>
        <v>9.3055797052696548E-3</v>
      </c>
      <c r="GT832" s="1">
        <f ca="1"/>
        <v>2.0487182508503291E-2</v>
      </c>
      <c r="GU832" s="1">
        <f ca="1"/>
        <v>5.0188416690516026E-2</v>
      </c>
      <c r="GV832" s="1">
        <f ca="1"/>
        <v>0.69877410873648882</v>
      </c>
      <c r="GX832" t="s">
        <v>199</v>
      </c>
      <c r="GY832" s="1">
        <f ca="1"/>
        <v>0.21944996500515423</v>
      </c>
      <c r="GZ832" s="1">
        <f ca="1"/>
        <v>8.0712997254880625E-3</v>
      </c>
      <c r="HA832" s="1">
        <f ca="1"/>
        <v>1.5143754599343097E-2</v>
      </c>
      <c r="HB832" s="1">
        <f ca="1"/>
        <v>3.5496394085553787E-2</v>
      </c>
      <c r="HC832" s="1">
        <f ca="1"/>
        <v>0.72183858658446087</v>
      </c>
      <c r="HE832" t="s">
        <v>199</v>
      </c>
      <c r="HF832" s="1">
        <f ca="1"/>
        <v>0.21753993075055431</v>
      </c>
      <c r="HG832" s="1">
        <f ca="1"/>
        <v>7.2615539921911968E-3</v>
      </c>
      <c r="HH832" s="1">
        <f ca="1"/>
        <v>1.16633251075835E-2</v>
      </c>
      <c r="HI832" s="1">
        <f ca="1"/>
        <v>2.5413735273890747E-2</v>
      </c>
      <c r="HJ832" s="1">
        <f ca="1"/>
        <v>0.73812145487578029</v>
      </c>
      <c r="HL832" t="s">
        <v>199</v>
      </c>
      <c r="HM832" s="1">
        <f ca="1"/>
        <v>0.21556936892490486</v>
      </c>
      <c r="HN832" s="1">
        <f ca="1"/>
        <v>6.7166231362324027E-3</v>
      </c>
      <c r="HO832" s="1">
        <f ca="1"/>
        <v>9.3823449902588514E-3</v>
      </c>
      <c r="HP832" s="1">
        <f ca="1"/>
        <v>1.8573201021131826E-2</v>
      </c>
      <c r="HQ832" s="1">
        <f ca="1"/>
        <v>0.74975846192747209</v>
      </c>
      <c r="HS832" t="s">
        <v>199</v>
      </c>
      <c r="HT832" s="1">
        <f ca="1"/>
        <v>0.21357210362321868</v>
      </c>
      <c r="HU832" s="1">
        <f ca="1"/>
        <v>6.338985027681732E-3</v>
      </c>
      <c r="HV832" s="1">
        <f ca="1"/>
        <v>7.8756633191928108E-3</v>
      </c>
      <c r="HW832" s="1">
        <f ca="1"/>
        <v>1.3964859633955991E-2</v>
      </c>
      <c r="HX832" s="1">
        <f ca="1"/>
        <v>0.75824838839595077</v>
      </c>
      <c r="HZ832" t="s">
        <v>199</v>
      </c>
      <c r="IA832" s="1">
        <f ca="1"/>
        <v>0.21156914995547293</v>
      </c>
      <c r="IB832" s="1">
        <f ca="1"/>
        <v>6.0682089407727274E-3</v>
      </c>
      <c r="IC832" s="1">
        <f ca="1"/>
        <v>6.8702930382566344E-3</v>
      </c>
      <c r="ID832" s="1">
        <f ca="1"/>
        <v>1.0871381385140553E-2</v>
      </c>
      <c r="IE832" s="1">
        <f ca="1"/>
        <v>0.76462096668035717</v>
      </c>
      <c r="IG832" t="s">
        <v>199</v>
      </c>
      <c r="IH832" s="1">
        <f ca="1"/>
        <v>0.20957357712454727</v>
      </c>
      <c r="II832" s="1">
        <f ca="1"/>
        <v>5.866399800555761E-3</v>
      </c>
      <c r="IJ832" s="1">
        <f ca="1"/>
        <v>6.1904800189530327E-3</v>
      </c>
      <c r="IK832" s="1">
        <f ca="1"/>
        <v>8.7958907212191684E-3</v>
      </c>
      <c r="IL832" s="1">
        <f ca="1"/>
        <v>0.76957365233472474</v>
      </c>
      <c r="IN832" t="s">
        <v>199</v>
      </c>
      <c r="IO832" s="1">
        <f ca="1"/>
        <v>0.20759347264381731</v>
      </c>
      <c r="IP832" s="1">
        <f ca="1"/>
        <v>5.7095610982359126E-3</v>
      </c>
      <c r="IQ832" s="1">
        <f ca="1"/>
        <v>5.7227557813317627E-3</v>
      </c>
      <c r="IR832" s="1">
        <f ca="1"/>
        <v>7.3999287976685996E-3</v>
      </c>
      <c r="IS832" s="1">
        <f ca="1"/>
        <v>0.77357428167894637</v>
      </c>
      <c r="IU832" t="s">
        <v>199</v>
      </c>
      <c r="IV832" s="1">
        <f ca="1"/>
        <v>0.20563377577883638</v>
      </c>
      <c r="IW832" s="1">
        <f ca="1"/>
        <v>5.5823727981587573E-3</v>
      </c>
      <c r="IX832" s="1">
        <f ca="1"/>
        <v>5.3936672303555207E-3</v>
      </c>
      <c r="IY832" s="1">
        <f ca="1"/>
        <v>6.4555669429935047E-3</v>
      </c>
      <c r="IZ832" s="1">
        <f ca="1"/>
        <v>0.77693461724965585</v>
      </c>
      <c r="JB832" t="s">
        <v>199</v>
      </c>
      <c r="JC832" s="1">
        <f ca="1"/>
        <v>0.20369742494672602</v>
      </c>
      <c r="JD832" s="1">
        <f ca="1"/>
        <v>5.4749853889183827E-3</v>
      </c>
      <c r="JE832" s="1">
        <f ca="1"/>
        <v>5.1555445714624804E-3</v>
      </c>
      <c r="JF832" s="1">
        <f ca="1"/>
        <v>5.8105170840491343E-3</v>
      </c>
      <c r="JG832" s="1">
        <f ca="1"/>
        <v>0.77986152800884401</v>
      </c>
      <c r="JI832" t="s">
        <v>199</v>
      </c>
      <c r="JJ832" s="1">
        <f ca="1"/>
        <v>0.20178608255138825</v>
      </c>
      <c r="JK832" s="1">
        <f ca="1"/>
        <v>5.3810268855627444E-3</v>
      </c>
      <c r="JL832" s="1">
        <f ca="1"/>
        <v>4.9773771252097218E-3</v>
      </c>
      <c r="JM832" s="1">
        <f ca="1"/>
        <v>5.3635811485916104E-3</v>
      </c>
      <c r="JN832" s="1">
        <f ca="1"/>
        <v>0.78249193228924774</v>
      </c>
      <c r="JP832" t="s">
        <v>199</v>
      </c>
      <c r="JQ832" s="1">
        <f ca="1"/>
        <v>0.19990059631276888</v>
      </c>
      <c r="JR832" s="1">
        <f ca="1"/>
        <v>5.2963510272221268E-3</v>
      </c>
      <c r="JS832" s="1">
        <f ca="1"/>
        <v>4.8389454357698576E-3</v>
      </c>
      <c r="JT832" s="1">
        <f ca="1"/>
        <v>5.0477586797401976E-3</v>
      </c>
      <c r="JU832" s="1">
        <f ca="1"/>
        <v>0.78491634854449899</v>
      </c>
      <c r="JW832" t="s">
        <v>199</v>
      </c>
      <c r="JX832" s="1">
        <f ca="1"/>
        <v>0.19804129461230177</v>
      </c>
      <c r="JY832" s="1">
        <f ca="1"/>
        <v>5.2182442879648945E-3</v>
      </c>
      <c r="JZ832" s="1">
        <f ca="1"/>
        <v>4.7270364952100141E-3</v>
      </c>
      <c r="KA832" s="1">
        <f ca="1"/>
        <v>4.8187970768885612E-3</v>
      </c>
      <c r="KB832" s="1">
        <f ca="1"/>
        <v>0.7871946275276348</v>
      </c>
      <c r="KD832" t="s">
        <v>199</v>
      </c>
      <c r="KE832" s="1">
        <f ca="1"/>
        <v>0.19620817641959146</v>
      </c>
      <c r="KF832" s="1">
        <f ca="1"/>
        <v>5.1449199688084592E-3</v>
      </c>
      <c r="KG832" s="1">
        <f ca="1"/>
        <v>4.6329960694596163E-3</v>
      </c>
      <c r="KH832" s="1">
        <f ca="1"/>
        <v>4.6475103407143913E-3</v>
      </c>
      <c r="KI832" s="1">
        <f ca="1"/>
        <v>0.7893663972014261</v>
      </c>
      <c r="KK832" t="s">
        <v>199</v>
      </c>
      <c r="KL832" s="1">
        <f ca="1"/>
        <v>0.1944010338152958</v>
      </c>
      <c r="KM832" s="1">
        <f ca="1"/>
        <v>5.0751935298641634E-3</v>
      </c>
      <c r="KN832" s="1">
        <f ca="1"/>
        <v>4.5511419465022783E-3</v>
      </c>
      <c r="KO832" s="1">
        <f ca="1"/>
        <v>4.5146625587908912E-3</v>
      </c>
      <c r="KP832" s="1">
        <f ca="1"/>
        <v>0.79145796814954694</v>
      </c>
      <c r="KR832" t="s">
        <v>199</v>
      </c>
      <c r="KS832" s="1">
        <f ca="1"/>
        <v>0.19261953118175668</v>
      </c>
      <c r="KT832" s="1">
        <f ca="1"/>
        <v>5.0082731974908125E-3</v>
      </c>
      <c r="KU832" s="1">
        <f ca="1"/>
        <v>4.4777330642977592E-3</v>
      </c>
      <c r="KV832" s="1">
        <f ca="1"/>
        <v>4.4075765334659154E-3</v>
      </c>
      <c r="KW832" s="1">
        <f ca="1"/>
        <v>0.79348688602298889</v>
      </c>
      <c r="KY832" t="s">
        <v>199</v>
      </c>
      <c r="KZ832" s="1">
        <f ca="1"/>
        <v>0.19086325641484683</v>
      </c>
      <c r="LA832" s="1">
        <f ca="1"/>
        <v>4.9436243467439536E-3</v>
      </c>
      <c r="LB832" s="1">
        <f ca="1"/>
        <v>4.4102984611835488E-3</v>
      </c>
      <c r="LC832" s="1">
        <f ca="1"/>
        <v>4.3178934476933205E-3</v>
      </c>
      <c r="LD832" s="1">
        <f ca="1"/>
        <v>0.79546492732953245</v>
      </c>
      <c r="LF832" t="s">
        <v>199</v>
      </c>
      <c r="LG832" s="1">
        <f ca="1"/>
        <v>0.18913175400865756</v>
      </c>
      <c r="LH832" s="1">
        <f ca="1"/>
        <v>4.8808813454571465E-3</v>
      </c>
      <c r="LI832" s="1">
        <f ca="1"/>
        <v>4.3471996650114976E-3</v>
      </c>
      <c r="LJ832" s="1">
        <f ca="1"/>
        <v>4.2400962199261264E-3</v>
      </c>
      <c r="LK832" s="1">
        <f ca="1"/>
        <v>0.79740006876094782</v>
      </c>
      <c r="LM832" t="s">
        <v>199</v>
      </c>
      <c r="LN832" s="1">
        <f ca="1"/>
        <v>0.1874245463655444</v>
      </c>
      <c r="LO832" s="1">
        <f ca="1"/>
        <v>4.8197900655166633E-3</v>
      </c>
      <c r="LP832" s="1">
        <f ca="1"/>
        <v>4.2873448354686389E-3</v>
      </c>
      <c r="LQ832" s="1">
        <f ca="1"/>
        <v>4.1705375960648279E-3</v>
      </c>
      <c r="LR832" s="1">
        <f ca="1"/>
        <v>0.79929778113740568</v>
      </c>
      <c r="LT832" t="s">
        <v>199</v>
      </c>
      <c r="LU832" s="1">
        <f ca="1"/>
        <v>0.18574114744428871</v>
      </c>
      <c r="LV832" s="1">
        <f ca="1"/>
        <v>4.7601702834301381E-3</v>
      </c>
      <c r="LW832" s="1">
        <f ca="1"/>
        <v>4.2300017394782414E-3</v>
      </c>
      <c r="LX832" s="1">
        <f ca="1"/>
        <v>4.1068009632225901E-3</v>
      </c>
      <c r="LY832" s="1">
        <f ca="1"/>
        <v>0.80116187956958052</v>
      </c>
      <c r="MA832" t="s">
        <v>199</v>
      </c>
      <c r="MB832" s="1">
        <f ca="1"/>
        <v>0.18408107141780017</v>
      </c>
      <c r="MC832" s="1">
        <f ca="1"/>
        <v>4.7018910214534368E-3</v>
      </c>
      <c r="MD832" s="1">
        <f ca="1"/>
        <v>4.1746752029871159E-3</v>
      </c>
      <c r="ME832" s="1">
        <f ca="1"/>
        <v>4.0472801226493042E-3</v>
      </c>
      <c r="MF832" s="1">
        <f ca="1"/>
        <v>0.80299508223511018</v>
      </c>
      <c r="MH832" t="s">
        <v>199</v>
      </c>
      <c r="MI832" s="1">
        <f ca="1"/>
        <v>0.18244383808013687</v>
      </c>
      <c r="MJ832" s="1">
        <f ca="1"/>
        <v>4.6448543317902831E-3</v>
      </c>
      <c r="MK832" s="1">
        <f ca="1"/>
        <v>4.1210266916590051E-3</v>
      </c>
      <c r="ML832" s="1">
        <f ca="1"/>
        <v>3.9909030103572728E-3</v>
      </c>
      <c r="MM832" s="1">
        <f ca="1"/>
        <v>0.80479937788605682</v>
      </c>
      <c r="MO832" t="s">
        <v>199</v>
      </c>
      <c r="MP832" s="1">
        <f ca="1"/>
        <v>0.18082897613820662</v>
      </c>
      <c r="MQ832" s="1">
        <f ca="1"/>
        <v>4.5889846032414723E-3</v>
      </c>
      <c r="MR832" s="1">
        <f ca="1"/>
        <v>4.0688214592060996E-3</v>
      </c>
      <c r="MS832" s="1">
        <f ca="1"/>
        <v>3.9369500033831547E-3</v>
      </c>
      <c r="MT832" s="1">
        <f ca="1"/>
        <v>0.80657626779596292</v>
      </c>
      <c r="MV832" t="s">
        <v>199</v>
      </c>
      <c r="MW832" s="1">
        <f ca="1"/>
        <v>0.17923602513019923</v>
      </c>
      <c r="MX832" s="1">
        <f ca="1"/>
        <v>4.5342214882469556E-3</v>
      </c>
      <c r="MY832" s="1">
        <f ca="1"/>
        <v>4.0178937602946031E-3</v>
      </c>
      <c r="MZ832" s="1">
        <f ca="1"/>
        <v>3.8849343685822303E-3</v>
      </c>
      <c r="NA832" s="1">
        <f ca="1"/>
        <v>0.80832692525267724</v>
      </c>
      <c r="NC832" t="s">
        <v>199</v>
      </c>
      <c r="ND832" s="1">
        <f ca="1"/>
        <v>0.17766453645621338</v>
      </c>
      <c r="NE832" s="1">
        <f ca="1"/>
        <v>4.4805152085061438E-3</v>
      </c>
      <c r="NF832" s="1">
        <f ca="1"/>
        <v>3.9681239168496861E-3</v>
      </c>
      <c r="NG832" s="1">
        <f ca="1"/>
        <v>3.834523545286476E-3</v>
      </c>
      <c r="NH832" s="1">
        <f ca="1"/>
        <v>0.81005230087314462</v>
      </c>
      <c r="NJ832" t="s">
        <v>199</v>
      </c>
      <c r="NK832" s="1">
        <f ca="1"/>
        <v>0.1761140738388059</v>
      </c>
      <c r="NL832" s="1">
        <f ca="1"/>
        <v>4.4278234266178764E-3</v>
      </c>
      <c r="NM832" s="1">
        <f ca="1"/>
        <v>3.9194231724759511E-3</v>
      </c>
      <c r="NN832" s="1">
        <f ca="1"/>
        <v>3.7854872699675914E-3</v>
      </c>
      <c r="NO832" s="1">
        <f ca="1"/>
        <v>0.81175319229213305</v>
      </c>
      <c r="NQ832" t="s">
        <v>199</v>
      </c>
      <c r="NR832" s="1">
        <f ca="1"/>
        <v>0.17458421342135924</v>
      </c>
      <c r="NS832" s="1">
        <f ca="1"/>
        <v>4.3761091509848552E-3</v>
      </c>
      <c r="NT832" s="1">
        <f ca="1"/>
        <v>3.8717236706838814E-3</v>
      </c>
      <c r="NU832" s="1">
        <f ca="1"/>
        <v>3.7376633550299668E-3</v>
      </c>
      <c r="NV832" s="1">
        <f ca="1"/>
        <v>0.81343029040194237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00</v>
      </c>
      <c r="EG833" s="1">
        <f t="shared" si="100"/>
        <v>0</v>
      </c>
      <c r="EH833" s="1">
        <f t="shared" ca="1" si="100"/>
        <v>3.6686302201987403E-2</v>
      </c>
      <c r="EI833" s="1">
        <f t="shared" ca="1" si="100"/>
        <v>0.50279544461504377</v>
      </c>
      <c r="EJ833" s="1">
        <f t="shared" ca="1" si="100"/>
        <v>0.46051825318296885</v>
      </c>
      <c r="EK833" s="1">
        <f t="shared" si="100"/>
        <v>0</v>
      </c>
      <c r="EM833" t="s">
        <v>200</v>
      </c>
      <c r="EN833" s="1">
        <f ca="1"/>
        <v>4.5612105550812358E-3</v>
      </c>
      <c r="EO833" s="1">
        <f ca="1"/>
        <v>3.5298703643858009E-2</v>
      </c>
      <c r="EP833" s="1">
        <f ca="1"/>
        <v>0.27610212043777332</v>
      </c>
      <c r="EQ833" s="1">
        <f ca="1"/>
        <v>0.46829031483071493</v>
      </c>
      <c r="ER833" s="1">
        <f ca="1"/>
        <v>0.21574765053257247</v>
      </c>
      <c r="ET833" t="s">
        <v>200</v>
      </c>
      <c r="EU833" s="1">
        <f ca="1"/>
        <v>8.9060622889305698E-3</v>
      </c>
      <c r="EV833" s="1">
        <f ca="1"/>
        <v>2.6442547488229579E-2</v>
      </c>
      <c r="EW833" s="1">
        <f ca="1"/>
        <v>0.16171394777362852</v>
      </c>
      <c r="EX833" s="1">
        <f ca="1"/>
        <v>0.36834217995416341</v>
      </c>
      <c r="EY833" s="1">
        <f ca="1"/>
        <v>0.43459526249504787</v>
      </c>
      <c r="FA833" t="s">
        <v>200</v>
      </c>
      <c r="FB833" s="1">
        <f ca="1"/>
        <v>1.2098735366718459E-2</v>
      </c>
      <c r="FC833" s="1">
        <f ca="1"/>
        <v>1.8258776964848199E-2</v>
      </c>
      <c r="FD833" s="1">
        <f ca="1"/>
        <v>9.8811025539159908E-2</v>
      </c>
      <c r="FE833" s="1">
        <f ca="1"/>
        <v>0.26450434847327525</v>
      </c>
      <c r="FF833" s="1">
        <f ca="1"/>
        <v>0.60632711365599812</v>
      </c>
      <c r="FH833" t="s">
        <v>200</v>
      </c>
      <c r="FI833" s="1">
        <f ca="1"/>
        <v>1.4230441531979025E-2</v>
      </c>
      <c r="FJ833" s="1">
        <f ca="1"/>
        <v>1.224052549559191E-2</v>
      </c>
      <c r="FK833" s="1">
        <f ca="1"/>
        <v>6.1990160284671351E-2</v>
      </c>
      <c r="FL833" s="1">
        <f ca="1"/>
        <v>0.18217207019450976</v>
      </c>
      <c r="FM833" s="1">
        <f ca="1"/>
        <v>0.72936680249324792</v>
      </c>
      <c r="FO833" t="s">
        <v>200</v>
      </c>
      <c r="FP833" s="1">
        <f ca="1"/>
        <v>1.5581426402358014E-2</v>
      </c>
      <c r="FQ833" s="1">
        <f ca="1"/>
        <v>8.1493784985629363E-3</v>
      </c>
      <c r="FR833" s="1">
        <f ca="1"/>
        <v>3.9541139137275888E-2</v>
      </c>
      <c r="FS833" s="1">
        <f ca="1"/>
        <v>0.12280548453399329</v>
      </c>
      <c r="FT833" s="1">
        <f ca="1"/>
        <v>0.81392257142780988</v>
      </c>
      <c r="FV833" t="s">
        <v>200</v>
      </c>
      <c r="FW833" s="1">
        <f ca="1"/>
        <v>1.640125889483833E-2</v>
      </c>
      <c r="FX833" s="1">
        <f ca="1"/>
        <v>5.4556876384931723E-3</v>
      </c>
      <c r="FY833" s="1">
        <f ca="1"/>
        <v>2.5508307988676635E-2</v>
      </c>
      <c r="FZ833" s="1">
        <f ca="1"/>
        <v>8.1832021756542292E-2</v>
      </c>
      <c r="GA833" s="1">
        <f ca="1"/>
        <v>0.87080272372144962</v>
      </c>
      <c r="GC833" t="s">
        <v>200</v>
      </c>
      <c r="GD833" s="1">
        <f ca="1"/>
        <v>1.6871471450684298E-2</v>
      </c>
      <c r="GE833" s="1">
        <f ca="1"/>
        <v>3.704494486725832E-3</v>
      </c>
      <c r="GF833" s="1">
        <f ca="1"/>
        <v>1.6603409547024332E-2</v>
      </c>
      <c r="GG833" s="1">
        <f ca="1"/>
        <v>5.4193042870280456E-2</v>
      </c>
      <c r="GH833" s="1">
        <f ca="1"/>
        <v>0.90862758164528512</v>
      </c>
      <c r="GJ833" t="s">
        <v>200</v>
      </c>
      <c r="GK833" s="1">
        <f ca="1"/>
        <v>1.711492533862605E-2</v>
      </c>
      <c r="GL833" s="1">
        <f ca="1"/>
        <v>2.5703438981644448E-3</v>
      </c>
      <c r="GM833" s="1">
        <f ca="1"/>
        <v>1.0900050327456933E-2</v>
      </c>
      <c r="GN833" s="1">
        <f ca="1"/>
        <v>3.5787356638454011E-2</v>
      </c>
      <c r="GO833" s="1">
        <f ca="1"/>
        <v>0.93362732379729862</v>
      </c>
      <c r="GQ833" t="s">
        <v>200</v>
      </c>
      <c r="GR833" s="1">
        <f ca="1"/>
        <v>1.7212334316619237E-2</v>
      </c>
      <c r="GS833" s="1">
        <f ca="1"/>
        <v>1.8353845338008601E-3</v>
      </c>
      <c r="GT833" s="1">
        <f ca="1"/>
        <v>7.2251941932498414E-3</v>
      </c>
      <c r="GU833" s="1">
        <f ca="1"/>
        <v>2.3622529728399278E-2</v>
      </c>
      <c r="GV833" s="1">
        <f ca="1"/>
        <v>0.95010455722793086</v>
      </c>
      <c r="GX833" t="s">
        <v>200</v>
      </c>
      <c r="GY833" s="1">
        <f ca="1"/>
        <v>1.7216081678813864E-2</v>
      </c>
      <c r="GZ833" s="1">
        <f ca="1"/>
        <v>1.3577116527161094E-3</v>
      </c>
      <c r="HA833" s="1">
        <f ca="1"/>
        <v>4.8472990995971294E-3</v>
      </c>
      <c r="HB833" s="1">
        <f ca="1"/>
        <v>1.5618432789419046E-2</v>
      </c>
      <c r="HC833" s="1">
        <f ca="1"/>
        <v>0.9609604747794539</v>
      </c>
      <c r="HE833" t="s">
        <v>200</v>
      </c>
      <c r="HF833" s="1">
        <f ca="1"/>
        <v>1.7160021803805887E-2</v>
      </c>
      <c r="HG833" s="1">
        <f ca="1"/>
        <v>1.0458729908899801E-3</v>
      </c>
      <c r="HH833" s="1">
        <f ca="1"/>
        <v>3.3034852172143759E-3</v>
      </c>
      <c r="HI833" s="1">
        <f ca="1"/>
        <v>1.0365674265080692E-2</v>
      </c>
      <c r="HJ833" s="1">
        <f ca="1"/>
        <v>0.96812494572300911</v>
      </c>
      <c r="HL833" t="s">
        <v>200</v>
      </c>
      <c r="HM833" s="1">
        <f ca="1"/>
        <v>1.7066021354108719E-2</v>
      </c>
      <c r="HN833" s="1">
        <f ca="1"/>
        <v>8.4111232382034931E-4</v>
      </c>
      <c r="HO833" s="1">
        <f ca="1"/>
        <v>2.298223948478124E-3</v>
      </c>
      <c r="HP833" s="1">
        <f ca="1"/>
        <v>6.9232308824362758E-3</v>
      </c>
      <c r="HQ833" s="1">
        <f ca="1"/>
        <v>0.97287141149115652</v>
      </c>
      <c r="HS833" t="s">
        <v>200</v>
      </c>
      <c r="HT833" s="1">
        <f ca="1"/>
        <v>1.6948216607709891E-2</v>
      </c>
      <c r="HU833" s="1">
        <f ca="1"/>
        <v>7.0566366303119281E-4</v>
      </c>
      <c r="HV833" s="1">
        <f ca="1"/>
        <v>1.6417317751076512E-3</v>
      </c>
      <c r="HW833" s="1">
        <f ca="1"/>
        <v>4.6683242821827127E-3</v>
      </c>
      <c r="HX833" s="1">
        <f ca="1"/>
        <v>0.97603606367196849</v>
      </c>
      <c r="HZ833" t="s">
        <v>200</v>
      </c>
      <c r="IA833" s="1">
        <f ca="1"/>
        <v>1.6815757795817975E-2</v>
      </c>
      <c r="IB833" s="1">
        <f ca="1"/>
        <v>6.1520487337128052E-4</v>
      </c>
      <c r="IC833" s="1">
        <f ca="1"/>
        <v>1.2116421701615769E-3</v>
      </c>
      <c r="ID833" s="1">
        <f ca="1"/>
        <v>3.1910371122968939E-3</v>
      </c>
      <c r="IE833" s="1">
        <f ca="1"/>
        <v>0.97816635804835217</v>
      </c>
      <c r="IG833" t="s">
        <v>200</v>
      </c>
      <c r="IH833" s="1">
        <f ca="1"/>
        <v>1.6674573698317631E-2</v>
      </c>
      <c r="II833" s="1">
        <f ca="1"/>
        <v>5.5403222854252712E-4</v>
      </c>
      <c r="IJ833" s="1">
        <f ca="1"/>
        <v>9.288214007645288E-4</v>
      </c>
      <c r="IK833" s="1">
        <f ca="1"/>
        <v>2.2224707833157962E-3</v>
      </c>
      <c r="IL833" s="1">
        <f ca="1"/>
        <v>0.97962010188905946</v>
      </c>
      <c r="IN833" t="s">
        <v>200</v>
      </c>
      <c r="IO833" s="1">
        <f ca="1"/>
        <v>1.6528507119118619E-2</v>
      </c>
      <c r="IP833" s="1">
        <f ca="1"/>
        <v>5.1197969734534041E-4</v>
      </c>
      <c r="IQ833" s="1">
        <f ca="1"/>
        <v>7.4197267552074614E-4</v>
      </c>
      <c r="IR833" s="1">
        <f ca="1"/>
        <v>1.5865936557550437E-3</v>
      </c>
      <c r="IS833" s="1">
        <f ca="1"/>
        <v>0.98063094685226015</v>
      </c>
      <c r="IU833" t="s">
        <v>200</v>
      </c>
      <c r="IV833" s="1">
        <f ca="1"/>
        <v>1.6380047099317539E-2</v>
      </c>
      <c r="IW833" s="1">
        <f ca="1"/>
        <v>4.8244931994508234E-4</v>
      </c>
      <c r="IX833" s="1">
        <f ca="1"/>
        <v>6.1777740847529365E-4</v>
      </c>
      <c r="IY833" s="1">
        <f ca="1"/>
        <v>1.1683011581882631E-3</v>
      </c>
      <c r="IZ833" s="1">
        <f ca="1"/>
        <v>0.98135142501407369</v>
      </c>
      <c r="JB833" t="s">
        <v>200</v>
      </c>
      <c r="JC833" s="1">
        <f ca="1"/>
        <v>1.6230802314688555E-2</v>
      </c>
      <c r="JD833" s="1">
        <f ca="1"/>
        <v>4.6114858808653887E-4</v>
      </c>
      <c r="JE833" s="1">
        <f ca="1"/>
        <v>5.3455614458885797E-4</v>
      </c>
      <c r="JF833" s="1">
        <f ca="1"/>
        <v>8.9236802838089978E-4</v>
      </c>
      <c r="JG833" s="1">
        <f ca="1"/>
        <v>0.98188112492425506</v>
      </c>
      <c r="JI833" t="s">
        <v>200</v>
      </c>
      <c r="JJ833" s="1">
        <f ca="1"/>
        <v>1.6081807944372969E-2</v>
      </c>
      <c r="JK833" s="1">
        <f ca="1"/>
        <v>4.4527858012727848E-4</v>
      </c>
      <c r="JL833" s="1">
        <f ca="1"/>
        <v>4.7817997582809895E-4</v>
      </c>
      <c r="JM833" s="1">
        <f ca="1"/>
        <v>7.0963614962461698E-4</v>
      </c>
      <c r="JN833" s="1">
        <f ca="1"/>
        <v>0.98228509735004699</v>
      </c>
      <c r="JP833" t="s">
        <v>200</v>
      </c>
      <c r="JQ833" s="1">
        <f ca="1"/>
        <v>1.5933725078401736E-2</v>
      </c>
      <c r="JR833" s="1">
        <f ca="1"/>
        <v>4.3301035509693385E-4</v>
      </c>
      <c r="JS833" s="1">
        <f ca="1"/>
        <v>4.3942695147064276E-4</v>
      </c>
      <c r="JT833" s="1">
        <f ca="1"/>
        <v>5.8797446153988357E-4</v>
      </c>
      <c r="JU833" s="1">
        <f ca="1"/>
        <v>0.98260586315349074</v>
      </c>
      <c r="JW833" t="s">
        <v>200</v>
      </c>
      <c r="JX833" s="1">
        <f ca="1"/>
        <v>1.5786970580262721E-2</v>
      </c>
      <c r="JY833" s="1">
        <f ca="1"/>
        <v>4.2314630551282842E-4</v>
      </c>
      <c r="JZ833" s="1">
        <f ca="1"/>
        <v>4.1226922267667039E-4</v>
      </c>
      <c r="KA833" s="1">
        <f ca="1"/>
        <v>5.0637159786086502E-4</v>
      </c>
      <c r="KB833" s="1">
        <f ca="1"/>
        <v>0.98287124229368683</v>
      </c>
      <c r="KD833" t="s">
        <v>200</v>
      </c>
      <c r="KE833" s="1">
        <f ca="1"/>
        <v>1.5641801821779811E-2</v>
      </c>
      <c r="KF833" s="1">
        <f ca="1"/>
        <v>4.1490057314948003E-4</v>
      </c>
      <c r="KG833" s="1">
        <f ca="1"/>
        <v>3.9276120357662034E-4</v>
      </c>
      <c r="KH833" s="1">
        <f ca="1"/>
        <v>4.5107896150481706E-4</v>
      </c>
      <c r="KI833" s="1">
        <f ca="1"/>
        <v>0.98309945743998917</v>
      </c>
      <c r="KK833" t="s">
        <v>200</v>
      </c>
      <c r="KL833" s="1">
        <f ca="1"/>
        <v>1.5498372063842117E-2</v>
      </c>
      <c r="KM833" s="1">
        <f ca="1"/>
        <v>4.0775633892878755E-4</v>
      </c>
      <c r="KN833" s="1">
        <f ca="1"/>
        <v>3.7831666724392294E-4</v>
      </c>
      <c r="KO833" s="1">
        <f ca="1"/>
        <v>4.1309339059093753E-4</v>
      </c>
      <c r="KP833" s="1">
        <f ca="1"/>
        <v>0.98330246153939416</v>
      </c>
      <c r="KR833" t="s">
        <v>200</v>
      </c>
      <c r="KS833" s="1">
        <f ca="1"/>
        <v>1.5356766702124951E-2</v>
      </c>
      <c r="KT833" s="1">
        <f ca="1"/>
        <v>4.0137288167113946E-4</v>
      </c>
      <c r="KU833" s="1">
        <f ca="1"/>
        <v>3.6723800561273774E-4</v>
      </c>
      <c r="KV833" s="1">
        <f ca="1"/>
        <v>3.865140919180073E-4</v>
      </c>
      <c r="KW833" s="1">
        <f ca="1"/>
        <v>0.98348810831867306</v>
      </c>
      <c r="KY833" t="s">
        <v>200</v>
      </c>
      <c r="KZ833" s="1">
        <f ca="1"/>
        <v>1.5217027015621878E-2</v>
      </c>
      <c r="LA833" s="1">
        <f ca="1"/>
        <v>3.9552493553919951E-4</v>
      </c>
      <c r="LB833" s="1">
        <f ca="1"/>
        <v>3.584092557565073E-4</v>
      </c>
      <c r="LC833" s="1">
        <f ca="1"/>
        <v>3.6746988136680234E-4</v>
      </c>
      <c r="LD833" s="1">
        <f ca="1"/>
        <v>0.98366156891171552</v>
      </c>
      <c r="LF833" t="s">
        <v>200</v>
      </c>
      <c r="LG833" s="1">
        <f ca="1"/>
        <v>1.5079165739511924E-2</v>
      </c>
      <c r="LH833" s="1">
        <f ca="1"/>
        <v>3.9006305383629264E-4</v>
      </c>
      <c r="LI833" s="1">
        <f ca="1"/>
        <v>3.5109564914593931E-4</v>
      </c>
      <c r="LJ833" s="1">
        <f ca="1"/>
        <v>3.534184243590005E-4</v>
      </c>
      <c r="LK833" s="1">
        <f ca="1"/>
        <v>0.98382625713314675</v>
      </c>
      <c r="LM833" t="s">
        <v>200</v>
      </c>
      <c r="LN833" s="1">
        <f ca="1"/>
        <v>1.4943177281626157E-2</v>
      </c>
      <c r="LO833" s="1">
        <f ca="1"/>
        <v>3.8488766143172438E-4</v>
      </c>
      <c r="LP833" s="1">
        <f ca="1"/>
        <v>3.4481255043059759E-4</v>
      </c>
      <c r="LQ833" s="1">
        <f ca="1"/>
        <v>3.4268818039852767E-4</v>
      </c>
      <c r="LR833" s="1">
        <f ca="1"/>
        <v>0.98398443432611293</v>
      </c>
      <c r="LT833" t="s">
        <v>200</v>
      </c>
      <c r="LU833" s="1">
        <f ca="1"/>
        <v>1.4809044425080903E-2</v>
      </c>
      <c r="LV833" s="1">
        <f ca="1"/>
        <v>3.7993204298619482E-4</v>
      </c>
      <c r="LW833" s="1">
        <f ca="1"/>
        <v>3.3923965897661581E-4</v>
      </c>
      <c r="LX833" s="1">
        <f ca="1"/>
        <v>3.3417876607668578E-4</v>
      </c>
      <c r="LY833" s="1">
        <f ca="1"/>
        <v>0.98413760510687953</v>
      </c>
      <c r="MA833" t="s">
        <v>200</v>
      </c>
      <c r="MB833" s="1">
        <f ca="1"/>
        <v>1.4676742723266035E-2</v>
      </c>
      <c r="MC833" s="1">
        <f ca="1"/>
        <v>3.7515117378552465E-4</v>
      </c>
      <c r="MD833" s="1">
        <f ca="1"/>
        <v>3.3416477389888619E-4</v>
      </c>
      <c r="ME833" s="1">
        <f ca="1"/>
        <v>3.2716478429864536E-4</v>
      </c>
      <c r="MF833" s="1">
        <f ca="1"/>
        <v>0.98428677654475083</v>
      </c>
      <c r="MH833" t="s">
        <v>200</v>
      </c>
      <c r="MI833" s="1">
        <f ca="1"/>
        <v>1.4546243377937177E-2</v>
      </c>
      <c r="MJ833" s="1">
        <f ca="1"/>
        <v>3.705143764242711E-4</v>
      </c>
      <c r="MK833" s="1">
        <f ca="1"/>
        <v>3.2944689276802016E-4</v>
      </c>
      <c r="ML833" s="1">
        <f ca="1"/>
        <v>3.2116727831087838E-4</v>
      </c>
      <c r="MM833" s="1">
        <f ca="1"/>
        <v>0.98443262807455956</v>
      </c>
      <c r="MO833" t="s">
        <v>200</v>
      </c>
      <c r="MP833" s="1">
        <f ca="1"/>
        <v>1.4417515119486704E-2</v>
      </c>
      <c r="MQ833" s="1">
        <f ca="1"/>
        <v>3.6600048623058206E-4</v>
      </c>
      <c r="MR833" s="1">
        <f ca="1"/>
        <v>3.2499196924706716E-4</v>
      </c>
      <c r="MS833" s="1">
        <f ca="1"/>
        <v>3.15869420571268E-4</v>
      </c>
      <c r="MT833" s="1">
        <f ca="1"/>
        <v>0.98457562300446433</v>
      </c>
      <c r="MV833" t="s">
        <v>200</v>
      </c>
      <c r="MW833" s="1">
        <f ca="1"/>
        <v>1.429052543053325E-2</v>
      </c>
      <c r="MX833" s="1">
        <f ca="1"/>
        <v>3.6159466393921873E-4</v>
      </c>
      <c r="MY833" s="1">
        <f ca="1"/>
        <v>3.2073696898255377E-4</v>
      </c>
      <c r="MZ833" s="1">
        <f ca="1"/>
        <v>3.1106116171370954E-4</v>
      </c>
      <c r="NA833" s="1">
        <f ca="1"/>
        <v>0.98471608177483116</v>
      </c>
      <c r="NC833" t="s">
        <v>200</v>
      </c>
      <c r="ND833" s="1">
        <f ca="1"/>
        <v>1.416524133726494E-2</v>
      </c>
      <c r="NE833" s="1">
        <f ca="1"/>
        <v>3.572862913293117E-4</v>
      </c>
      <c r="NF833" s="1">
        <f ca="1"/>
        <v>3.1663937139452431E-4</v>
      </c>
      <c r="NG833" s="1">
        <f ca="1"/>
        <v>3.0660285664240914E-4</v>
      </c>
      <c r="NH833" s="1">
        <f ca="1"/>
        <v>0.9848542301433687</v>
      </c>
      <c r="NJ833" t="s">
        <v>200</v>
      </c>
      <c r="NK833" s="1">
        <f ca="1"/>
        <v>1.404162991632856E-2</v>
      </c>
      <c r="NL833" s="1">
        <f ca="1"/>
        <v>3.5306757972583519E-4</v>
      </c>
      <c r="NM833" s="1">
        <f ca="1"/>
        <v>3.1267024941326768E-4</v>
      </c>
      <c r="NN833" s="1">
        <f ca="1"/>
        <v>3.024013377319843E-4</v>
      </c>
      <c r="NO833" s="1">
        <f ca="1"/>
        <v>0.98499023091680027</v>
      </c>
      <c r="NQ833" t="s">
        <v>200</v>
      </c>
      <c r="NR833" s="1">
        <f ca="1"/>
        <v>1.3919658614663943E-2</v>
      </c>
      <c r="NS833" s="1">
        <f ca="1"/>
        <v>3.4893264831758341E-4</v>
      </c>
      <c r="NT833" s="1">
        <f ca="1"/>
        <v>3.088097024779461E-4</v>
      </c>
      <c r="NU833" s="1">
        <f ca="1"/>
        <v>2.9839415989921421E-4</v>
      </c>
      <c r="NV833" s="1">
        <f ca="1"/>
        <v>0.98512420487464125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196</v>
      </c>
      <c r="EG834" s="1">
        <f t="shared" si="100"/>
        <v>0</v>
      </c>
      <c r="EH834" s="1">
        <f t="shared" si="100"/>
        <v>0</v>
      </c>
      <c r="EI834" s="1">
        <f t="shared" ca="1" si="100"/>
        <v>1.5984312841668655E-2</v>
      </c>
      <c r="EJ834" s="1">
        <f t="shared" ca="1" si="100"/>
        <v>0.51431257691658916</v>
      </c>
      <c r="EK834" s="1">
        <f t="shared" ca="1" si="100"/>
        <v>0.46970311024174216</v>
      </c>
      <c r="EM834" t="s">
        <v>196</v>
      </c>
      <c r="EN834" s="1">
        <f ca="1"/>
        <v>0</v>
      </c>
      <c r="EO834" s="1">
        <f ca="1"/>
        <v>5.9033500278034799E-4</v>
      </c>
      <c r="EP834" s="1">
        <f ca="1"/>
        <v>1.6336216194237557E-2</v>
      </c>
      <c r="EQ834" s="1">
        <f ca="1"/>
        <v>0.27242064907081964</v>
      </c>
      <c r="ER834" s="1">
        <f ca="1"/>
        <v>0.71065279973216244</v>
      </c>
      <c r="ET834" t="s">
        <v>196</v>
      </c>
      <c r="EU834" s="1">
        <f ca="1"/>
        <v>7.3748815384974559E-5</v>
      </c>
      <c r="EV834" s="1">
        <f ca="1"/>
        <v>8.7669257785549695E-4</v>
      </c>
      <c r="EW834" s="1">
        <f ca="1"/>
        <v>1.2911416532622923E-2</v>
      </c>
      <c r="EX834" s="1">
        <f ca="1"/>
        <v>0.14817412831447863</v>
      </c>
      <c r="EY834" s="1">
        <f ca="1"/>
        <v>0.83796401375965801</v>
      </c>
      <c r="FA834" t="s">
        <v>196</v>
      </c>
      <c r="FB834" s="1">
        <f ca="1"/>
        <v>1.8273108638557726E-4</v>
      </c>
      <c r="FC834" s="1">
        <f ca="1"/>
        <v>8.8454694663326065E-4</v>
      </c>
      <c r="FD834" s="1">
        <f ca="1"/>
        <v>9.3141161402163254E-3</v>
      </c>
      <c r="FE834" s="1">
        <f ca="1"/>
        <v>8.2571498317778116E-2</v>
      </c>
      <c r="FF834" s="1">
        <f ca="1"/>
        <v>0.90704710750898676</v>
      </c>
      <c r="FH834" t="s">
        <v>196</v>
      </c>
      <c r="FI834" s="1">
        <f ca="1"/>
        <v>2.9166345330560958E-4</v>
      </c>
      <c r="FJ834" s="1">
        <f ca="1"/>
        <v>7.5760429969125298E-4</v>
      </c>
      <c r="FK834" s="1">
        <f ca="1"/>
        <v>6.4428851129482295E-3</v>
      </c>
      <c r="FL834" s="1">
        <f ca="1"/>
        <v>4.7050892987437559E-2</v>
      </c>
      <c r="FM834" s="1">
        <f ca="1"/>
        <v>0.94545695414661735</v>
      </c>
      <c r="FO834" t="s">
        <v>196</v>
      </c>
      <c r="FP834" s="1">
        <f ca="1"/>
        <v>3.8349466389170611E-4</v>
      </c>
      <c r="FQ834" s="1">
        <f ca="1"/>
        <v>5.9474313439359001E-4</v>
      </c>
      <c r="FR834" s="1">
        <f ca="1"/>
        <v>4.3612681651363045E-3</v>
      </c>
      <c r="FS834" s="1">
        <f ca="1"/>
        <v>2.7364712283936131E-2</v>
      </c>
      <c r="FT834" s="1">
        <f ca="1"/>
        <v>0.9672957817526423</v>
      </c>
      <c r="FV834" t="s">
        <v>196</v>
      </c>
      <c r="FW834" s="1">
        <f ca="1"/>
        <v>4.5376909823025235E-4</v>
      </c>
      <c r="FX834" s="1">
        <f ca="1"/>
        <v>4.4382204123728807E-4</v>
      </c>
      <c r="FY834" s="1">
        <f ca="1"/>
        <v>2.9175934344561889E-3</v>
      </c>
      <c r="FZ834" s="1">
        <f ca="1"/>
        <v>1.6214445009186933E-2</v>
      </c>
      <c r="GA834" s="1">
        <f ca="1"/>
        <v>0.97997037041688939</v>
      </c>
      <c r="GC834" t="s">
        <v>196</v>
      </c>
      <c r="GD834" s="1">
        <f ca="1"/>
        <v>5.0414743922243331E-4</v>
      </c>
      <c r="GE834" s="1">
        <f ca="1"/>
        <v>3.214374933762802E-4</v>
      </c>
      <c r="GF834" s="1">
        <f ca="1"/>
        <v>1.9393867021722387E-3</v>
      </c>
      <c r="GG834" s="1">
        <f ca="1"/>
        <v>9.7699258664294061E-3</v>
      </c>
      <c r="GH834" s="1">
        <f ca="1"/>
        <v>0.98746510249879971</v>
      </c>
      <c r="GJ834" t="s">
        <v>196</v>
      </c>
      <c r="GK834" s="1">
        <f ca="1"/>
        <v>5.3841269615133812E-4</v>
      </c>
      <c r="GL834" s="1">
        <f ca="1"/>
        <v>2.2904487675116453E-4</v>
      </c>
      <c r="GM834" s="1">
        <f ca="1"/>
        <v>1.2852406126117378E-3</v>
      </c>
      <c r="GN834" s="1">
        <f ca="1"/>
        <v>5.9752439101802453E-3</v>
      </c>
      <c r="GO834" s="1">
        <f ca="1"/>
        <v>0.99197205790430554</v>
      </c>
      <c r="GQ834" t="s">
        <v>196</v>
      </c>
      <c r="GR834" s="1">
        <f ca="1"/>
        <v>5.6052525863030682E-4</v>
      </c>
      <c r="GS834" s="1">
        <f ca="1"/>
        <v>1.6223808709944906E-4</v>
      </c>
      <c r="GT834" s="1">
        <f ca="1"/>
        <v>8.5119491456252261E-4</v>
      </c>
      <c r="GU834" s="1">
        <f ca="1"/>
        <v>3.7028589141720157E-3</v>
      </c>
      <c r="GV834" s="1">
        <f ca="1"/>
        <v>0.99472318282553573</v>
      </c>
      <c r="GX834" t="s">
        <v>196</v>
      </c>
      <c r="GY834" s="1">
        <f ca="1"/>
        <v>5.7386568351476053E-4</v>
      </c>
      <c r="GZ834" s="1">
        <f ca="1"/>
        <v>1.1524784972167448E-4</v>
      </c>
      <c r="HA834" s="1">
        <f ca="1"/>
        <v>5.6454327390966202E-4</v>
      </c>
      <c r="HB834" s="1">
        <f ca="1"/>
        <v>2.321482708771441E-3</v>
      </c>
      <c r="HC834" s="1">
        <f ca="1"/>
        <v>0.99642486048408252</v>
      </c>
      <c r="HE834" t="s">
        <v>196</v>
      </c>
      <c r="HF834" s="1">
        <f ca="1"/>
        <v>5.8105704652235992E-4</v>
      </c>
      <c r="HG834" s="1">
        <f ca="1"/>
        <v>8.2792351226257797E-5</v>
      </c>
      <c r="HH834" s="1">
        <f ca="1"/>
        <v>3.7576278541559419E-4</v>
      </c>
      <c r="HI834" s="1">
        <f ca="1"/>
        <v>1.4706192438811456E-3</v>
      </c>
      <c r="HJ834" s="1">
        <f ca="1"/>
        <v>0.99748976857295468</v>
      </c>
      <c r="HL834" t="s">
        <v>196</v>
      </c>
      <c r="HM834" s="1">
        <f ca="1"/>
        <v>5.8402753216200531E-4</v>
      </c>
      <c r="HN834" s="1">
        <f ca="1"/>
        <v>6.0643137342976973E-5</v>
      </c>
      <c r="HO834" s="1">
        <f ca="1"/>
        <v>2.5163019831830327E-4</v>
      </c>
      <c r="HP834" s="1">
        <f ca="1"/>
        <v>9.4053067026594037E-4</v>
      </c>
      <c r="HQ834" s="1">
        <f ca="1"/>
        <v>0.99816316846191078</v>
      </c>
      <c r="HS834" t="s">
        <v>196</v>
      </c>
      <c r="HT834" s="1">
        <f ca="1"/>
        <v>5.8414741738365696E-4</v>
      </c>
      <c r="HU834" s="1">
        <f ca="1"/>
        <v>4.5641621371094104E-5</v>
      </c>
      <c r="HV834" s="1">
        <f ca="1"/>
        <v>1.7006154020834764E-4</v>
      </c>
      <c r="HW834" s="1">
        <f ca="1"/>
        <v>6.0705850134290659E-4</v>
      </c>
      <c r="HX834" s="1">
        <f ca="1"/>
        <v>0.99859309091969395</v>
      </c>
      <c r="HZ834" t="s">
        <v>196</v>
      </c>
      <c r="IA834" s="1">
        <f ca="1"/>
        <v>5.823689365252213E-4</v>
      </c>
      <c r="IB834" s="1">
        <f ca="1"/>
        <v>3.552337695821435E-5</v>
      </c>
      <c r="IC834" s="1">
        <f ca="1"/>
        <v>1.1646159106018278E-4</v>
      </c>
      <c r="ID834" s="1">
        <f ca="1"/>
        <v>3.955364355513768E-4</v>
      </c>
      <c r="IE834" s="1">
        <f ca="1"/>
        <v>0.99887010965990497</v>
      </c>
      <c r="IG834" t="s">
        <v>196</v>
      </c>
      <c r="IH834" s="1">
        <f ca="1"/>
        <v>5.793436827297851E-4</v>
      </c>
      <c r="II834" s="1">
        <f ca="1"/>
        <v>2.8707099335327082E-5</v>
      </c>
      <c r="IJ834" s="1">
        <f ca="1"/>
        <v>8.1219447124991325E-5</v>
      </c>
      <c r="IK834" s="1">
        <f ca="1"/>
        <v>2.6042519723802366E-4</v>
      </c>
      <c r="IL834" s="1">
        <f ca="1"/>
        <v>0.9990503045735718</v>
      </c>
      <c r="IN834" t="s">
        <v>196</v>
      </c>
      <c r="IO834" s="1">
        <f ca="1"/>
        <v>5.7551265563502286E-4</v>
      </c>
      <c r="IP834" s="1">
        <f ca="1"/>
        <v>2.4107733843233025E-5</v>
      </c>
      <c r="IQ834" s="1">
        <f ca="1"/>
        <v>5.8020679627061223E-5</v>
      </c>
      <c r="IR834" s="1">
        <f ca="1"/>
        <v>1.736053316281457E-4</v>
      </c>
      <c r="IS834" s="1">
        <f ca="1"/>
        <v>0.99916875359926649</v>
      </c>
      <c r="IU834" t="s">
        <v>196</v>
      </c>
      <c r="IV834" s="1">
        <f ca="1"/>
        <v>5.7117192025692327E-4</v>
      </c>
      <c r="IW834" s="1">
        <f ca="1"/>
        <v>2.0989646303831578E-5</v>
      </c>
      <c r="IX834" s="1">
        <f ca="1"/>
        <v>4.272222431370835E-5</v>
      </c>
      <c r="IY834" s="1">
        <f ca="1"/>
        <v>1.1752777413481548E-4</v>
      </c>
      <c r="IZ834" s="1">
        <f ca="1"/>
        <v>0.99924758843499073</v>
      </c>
      <c r="JB834" t="s">
        <v>196</v>
      </c>
      <c r="JC834" s="1">
        <f ca="1"/>
        <v>5.6651900352000864E-4</v>
      </c>
      <c r="JD834" s="1">
        <f ca="1"/>
        <v>1.8858252037351728E-5</v>
      </c>
      <c r="JE834" s="1">
        <f ca="1"/>
        <v>3.2607603338709486E-5</v>
      </c>
      <c r="JF834" s="1">
        <f ca="1"/>
        <v>8.1140401493290992E-5</v>
      </c>
      <c r="JG834" s="1">
        <f ca="1"/>
        <v>0.9993008747396106</v>
      </c>
      <c r="JI834" t="s">
        <v>196</v>
      </c>
      <c r="JJ834" s="1">
        <f ca="1"/>
        <v>5.6168501046495217E-4</v>
      </c>
      <c r="JK834" s="1">
        <f ca="1"/>
        <v>1.7382961598068246E-5</v>
      </c>
      <c r="JL834" s="1">
        <f ca="1"/>
        <v>2.5896134462601566E-5</v>
      </c>
      <c r="JM834" s="1">
        <f ca="1"/>
        <v>5.7429128759202941E-5</v>
      </c>
      <c r="JN834" s="1">
        <f ca="1"/>
        <v>0.99933760676471517</v>
      </c>
      <c r="JP834" t="s">
        <v>196</v>
      </c>
      <c r="JQ834" s="1">
        <f ca="1"/>
        <v>5.5675654578846579E-4</v>
      </c>
      <c r="JR834" s="1">
        <f ca="1"/>
        <v>1.6343690335511739E-5</v>
      </c>
      <c r="JS834" s="1">
        <f ca="1"/>
        <v>2.1420452298496743E-5</v>
      </c>
      <c r="JT834" s="1">
        <f ca="1"/>
        <v>4.1913750037716271E-5</v>
      </c>
      <c r="JU834" s="1">
        <f ca="1"/>
        <v>0.99936356556153982</v>
      </c>
      <c r="JW834" t="s">
        <v>196</v>
      </c>
      <c r="JX834" s="1">
        <f ca="1"/>
        <v>5.5179053165315176E-4</v>
      </c>
      <c r="JY834" s="1">
        <f ca="1"/>
        <v>1.5594316897310473E-5</v>
      </c>
      <c r="JZ834" s="1">
        <f ca="1"/>
        <v>1.8415006440491927E-5</v>
      </c>
      <c r="KA834" s="1">
        <f ca="1"/>
        <v>3.1717035726987444E-5</v>
      </c>
      <c r="KB834" s="1">
        <f ca="1"/>
        <v>0.99938248310928213</v>
      </c>
      <c r="KD834" t="s">
        <v>196</v>
      </c>
      <c r="KE834" s="1">
        <f ca="1"/>
        <v>5.4682415533649433E-4</v>
      </c>
      <c r="KF834" s="1">
        <f ca="1"/>
        <v>1.5037994024881987E-5</v>
      </c>
      <c r="KG834" s="1">
        <f ca="1"/>
        <v>1.6377492279900803E-5</v>
      </c>
      <c r="KH834" s="1">
        <f ca="1"/>
        <v>2.4982790265607089E-5</v>
      </c>
      <c r="KI834" s="1">
        <f ca="1"/>
        <v>0.9993967775680932</v>
      </c>
      <c r="KK834" t="s">
        <v>196</v>
      </c>
      <c r="KL834" s="1">
        <f ca="1"/>
        <v>5.4188151516085638E-4</v>
      </c>
      <c r="KM834" s="1">
        <f ca="1"/>
        <v>1.4610594974564825E-5</v>
      </c>
      <c r="KN834" s="1">
        <f ca="1"/>
        <v>1.4978111791038972E-5</v>
      </c>
      <c r="KO834" s="1">
        <f ca="1"/>
        <v>2.0508926051655648E-5</v>
      </c>
      <c r="KP834" s="1">
        <f ca="1"/>
        <v>0.99940802085202196</v>
      </c>
      <c r="KR834" t="s">
        <v>196</v>
      </c>
      <c r="KS834" s="1">
        <f ca="1"/>
        <v>5.3697804546912501E-4</v>
      </c>
      <c r="KT834" s="1">
        <f ca="1"/>
        <v>1.4269674132036945E-5</v>
      </c>
      <c r="KU834" s="1">
        <f ca="1"/>
        <v>1.4000161962542309E-5</v>
      </c>
      <c r="KV834" s="1">
        <f ca="1"/>
        <v>1.7514425490103869E-5</v>
      </c>
      <c r="KW834" s="1">
        <f ca="1"/>
        <v>0.99941723769294621</v>
      </c>
      <c r="KY834" t="s">
        <v>196</v>
      </c>
      <c r="KZ834" s="1">
        <f ca="1"/>
        <v>5.3212345583291039E-4</v>
      </c>
      <c r="LA834" s="1">
        <f ca="1"/>
        <v>1.3987132383277968E-5</v>
      </c>
      <c r="LB834" s="1">
        <f ca="1"/>
        <v>1.3301128439513816E-5</v>
      </c>
      <c r="LC834" s="1">
        <f ca="1"/>
        <v>1.5490430326747786E-5</v>
      </c>
      <c r="LD834" s="1">
        <f ca="1"/>
        <v>0.99942509785301759</v>
      </c>
      <c r="LF834" t="s">
        <v>196</v>
      </c>
      <c r="LG834" s="1">
        <f ca="1"/>
        <v>5.2732368014186091E-4</v>
      </c>
      <c r="LH834" s="1">
        <f ca="1"/>
        <v>1.3744356327950953E-5</v>
      </c>
      <c r="LI834" s="1">
        <f ca="1"/>
        <v>1.2787197481491593E-5</v>
      </c>
      <c r="LJ834" s="1">
        <f ca="1"/>
        <v>1.4104598710778939E-5</v>
      </c>
      <c r="LK834" s="1">
        <f ca="1"/>
        <v>0.999432040167338</v>
      </c>
      <c r="LM834" t="s">
        <v>196</v>
      </c>
      <c r="LN834" s="1">
        <f ca="1"/>
        <v>5.2258216763714533E-4</v>
      </c>
      <c r="LO834" s="1">
        <f ca="1"/>
        <v>1.3529002338583583E-5</v>
      </c>
      <c r="LP834" s="1">
        <f ca="1"/>
        <v>1.239654939607967E-5</v>
      </c>
      <c r="LQ834" s="1">
        <f ca="1"/>
        <v>1.3139409485905381E-5</v>
      </c>
      <c r="LR834" s="1">
        <f ca="1"/>
        <v>0.99943835287114235</v>
      </c>
      <c r="LT834" t="s">
        <v>196</v>
      </c>
      <c r="LU834" s="1">
        <f ca="1"/>
        <v>5.1790073737811024E-4</v>
      </c>
      <c r="LV834" s="1">
        <f ca="1"/>
        <v>1.333287104963268E-5</v>
      </c>
      <c r="LW834" s="1">
        <f ca="1"/>
        <v>1.2088400742604226E-5</v>
      </c>
      <c r="LX834" s="1">
        <f ca="1"/>
        <v>1.2452219118027664E-5</v>
      </c>
      <c r="LY834" s="1">
        <f ca="1"/>
        <v>0.99944422577171166</v>
      </c>
      <c r="MA834" t="s">
        <v>196</v>
      </c>
      <c r="MB834" s="1">
        <f ca="1"/>
        <v>5.1328014342499591E-4</v>
      </c>
      <c r="MC834" s="1">
        <f ca="1"/>
        <v>1.3150503305801566E-5</v>
      </c>
      <c r="MD834" s="1">
        <f ca="1"/>
        <v>1.1835811803675029E-5</v>
      </c>
      <c r="ME834" s="1">
        <f ca="1"/>
        <v>1.1949321345188811E-5</v>
      </c>
      <c r="MF834" s="1">
        <f ca="1"/>
        <v>0.99944978422012032</v>
      </c>
      <c r="MH834" t="s">
        <v>196</v>
      </c>
      <c r="MI834" s="1">
        <f ca="1"/>
        <v>5.087204484716403E-4</v>
      </c>
      <c r="MJ834" s="1">
        <f ca="1"/>
        <v>1.2978252847624836E-5</v>
      </c>
      <c r="MK834" s="1">
        <f ca="1"/>
        <v>1.1620961721085937E-5</v>
      </c>
      <c r="ML834" s="1">
        <f ca="1"/>
        <v>1.1569055731225977E-5</v>
      </c>
      <c r="MM834" s="1">
        <f ca="1"/>
        <v>0.99945511128122844</v>
      </c>
      <c r="MO834" t="s">
        <v>196</v>
      </c>
      <c r="MP834" s="1">
        <f ca="1"/>
        <v>5.0422127069365207E-4</v>
      </c>
      <c r="MQ834" s="1">
        <f ca="1"/>
        <v>1.2813673795054715E-5</v>
      </c>
      <c r="MR834" s="1">
        <f ca="1"/>
        <v>1.143204203374505E-5</v>
      </c>
      <c r="MS834" s="1">
        <f ca="1"/>
        <v>1.1270783117410699E-5</v>
      </c>
      <c r="MT834" s="1">
        <f ca="1"/>
        <v>0.99946026223036011</v>
      </c>
      <c r="MV834" t="s">
        <v>196</v>
      </c>
      <c r="MW834" s="1">
        <f ca="1"/>
        <v>4.9978194669429536E-4</v>
      </c>
      <c r="MX834" s="1">
        <f ca="1"/>
        <v>1.265511593070166E-5</v>
      </c>
      <c r="MY834" s="1">
        <f ca="1"/>
        <v>1.1261212465131585E-5</v>
      </c>
      <c r="MZ834" s="1">
        <f ca="1"/>
        <v>1.1027675631396395E-5</v>
      </c>
      <c r="NA834" s="1">
        <f ca="1"/>
        <v>0.99946527404927843</v>
      </c>
      <c r="NC834" t="s">
        <v>196</v>
      </c>
      <c r="ND834" s="1">
        <f ca="1"/>
        <v>4.9540163892842267E-4</v>
      </c>
      <c r="NE834" s="1">
        <f ca="1"/>
        <v>1.2501457150008354E-5</v>
      </c>
      <c r="NF834" s="1">
        <f ca="1"/>
        <v>1.1103254505544859E-5</v>
      </c>
      <c r="NG834" s="1">
        <f ca="1"/>
        <v>1.0821992899006124E-5</v>
      </c>
      <c r="NH834" s="1">
        <f ca="1"/>
        <v>0.99947017165651697</v>
      </c>
      <c r="NJ834" t="s">
        <v>196</v>
      </c>
      <c r="NK834" s="1">
        <f ca="1"/>
        <v>4.9107940638415501E-4</v>
      </c>
      <c r="NL834" s="1">
        <f ca="1"/>
        <v>1.235192647342154E-5</v>
      </c>
      <c r="NM834" s="1">
        <f ca="1"/>
        <v>1.0954683774761974E-5</v>
      </c>
      <c r="NN834" s="1">
        <f ca="1"/>
        <v>1.064198212961566E-5</v>
      </c>
      <c r="NO834" s="1">
        <f ca="1"/>
        <v>0.99947497200123803</v>
      </c>
      <c r="NQ834" t="s">
        <v>196</v>
      </c>
      <c r="NR834" s="1">
        <f ca="1"/>
        <v>4.8681425094972478E-4</v>
      </c>
      <c r="NS834" s="1">
        <f ca="1"/>
        <v>1.2205986873741019E-5</v>
      </c>
      <c r="NT834" s="1">
        <f ca="1"/>
        <v>1.0813164288221226E-5</v>
      </c>
      <c r="NU834" s="1">
        <f ca="1"/>
        <v>1.0479840836451931E-5</v>
      </c>
      <c r="NV834" s="1">
        <f ca="1"/>
        <v>0.99947968675705179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197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197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197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197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197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197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197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197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197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197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197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197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197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197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197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197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197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197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197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197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197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197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197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197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197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197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197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197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197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197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197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197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197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197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197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197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198</v>
      </c>
      <c r="EO837" t="s">
        <v>199</v>
      </c>
      <c r="EP837" t="s">
        <v>200</v>
      </c>
      <c r="EQ837" t="s">
        <v>196</v>
      </c>
      <c r="ER837" t="s">
        <v>197</v>
      </c>
      <c r="EU837" t="s">
        <v>198</v>
      </c>
      <c r="EV837" t="s">
        <v>199</v>
      </c>
      <c r="EW837" t="s">
        <v>200</v>
      </c>
      <c r="EX837" t="s">
        <v>196</v>
      </c>
      <c r="EY837" t="s">
        <v>197</v>
      </c>
      <c r="FB837" t="s">
        <v>198</v>
      </c>
      <c r="FC837" t="s">
        <v>199</v>
      </c>
      <c r="FD837" t="s">
        <v>200</v>
      </c>
      <c r="FE837" t="s">
        <v>196</v>
      </c>
      <c r="FF837" t="s">
        <v>197</v>
      </c>
      <c r="FI837" t="s">
        <v>198</v>
      </c>
      <c r="FJ837" t="s">
        <v>199</v>
      </c>
      <c r="FK837" t="s">
        <v>200</v>
      </c>
      <c r="FL837" t="s">
        <v>196</v>
      </c>
      <c r="FM837" t="s">
        <v>197</v>
      </c>
      <c r="FP837" t="s">
        <v>198</v>
      </c>
      <c r="FQ837" t="s">
        <v>199</v>
      </c>
      <c r="FR837" t="s">
        <v>200</v>
      </c>
      <c r="FS837" t="s">
        <v>196</v>
      </c>
      <c r="FT837" t="s">
        <v>197</v>
      </c>
      <c r="FW837" t="s">
        <v>198</v>
      </c>
      <c r="FX837" t="s">
        <v>199</v>
      </c>
      <c r="FY837" t="s">
        <v>200</v>
      </c>
      <c r="FZ837" t="s">
        <v>196</v>
      </c>
      <c r="GA837" t="s">
        <v>197</v>
      </c>
      <c r="GD837" t="s">
        <v>198</v>
      </c>
      <c r="GE837" t="s">
        <v>199</v>
      </c>
      <c r="GF837" t="s">
        <v>200</v>
      </c>
      <c r="GG837" t="s">
        <v>196</v>
      </c>
      <c r="GH837" t="s">
        <v>197</v>
      </c>
      <c r="GK837" t="s">
        <v>198</v>
      </c>
      <c r="GL837" t="s">
        <v>199</v>
      </c>
      <c r="GM837" t="s">
        <v>200</v>
      </c>
      <c r="GN837" t="s">
        <v>196</v>
      </c>
      <c r="GO837" t="s">
        <v>197</v>
      </c>
      <c r="GR837" t="s">
        <v>198</v>
      </c>
      <c r="GS837" t="s">
        <v>199</v>
      </c>
      <c r="GT837" t="s">
        <v>200</v>
      </c>
      <c r="GU837" t="s">
        <v>196</v>
      </c>
      <c r="GV837" t="s">
        <v>197</v>
      </c>
      <c r="GY837" t="s">
        <v>198</v>
      </c>
      <c r="GZ837" t="s">
        <v>199</v>
      </c>
      <c r="HA837" t="s">
        <v>200</v>
      </c>
      <c r="HB837" t="s">
        <v>196</v>
      </c>
      <c r="HC837" t="s">
        <v>197</v>
      </c>
      <c r="HF837" t="s">
        <v>198</v>
      </c>
      <c r="HG837" t="s">
        <v>199</v>
      </c>
      <c r="HH837" t="s">
        <v>200</v>
      </c>
      <c r="HI837" t="s">
        <v>196</v>
      </c>
      <c r="HJ837" t="s">
        <v>197</v>
      </c>
      <c r="HM837" t="s">
        <v>198</v>
      </c>
      <c r="HN837" t="s">
        <v>199</v>
      </c>
      <c r="HO837" t="s">
        <v>200</v>
      </c>
      <c r="HP837" t="s">
        <v>196</v>
      </c>
      <c r="HQ837" t="s">
        <v>197</v>
      </c>
      <c r="HT837" t="s">
        <v>198</v>
      </c>
      <c r="HU837" t="s">
        <v>199</v>
      </c>
      <c r="HV837" t="s">
        <v>200</v>
      </c>
      <c r="HW837" t="s">
        <v>196</v>
      </c>
      <c r="HX837" t="s">
        <v>197</v>
      </c>
      <c r="IA837" t="s">
        <v>198</v>
      </c>
      <c r="IB837" t="s">
        <v>199</v>
      </c>
      <c r="IC837" t="s">
        <v>200</v>
      </c>
      <c r="ID837" t="s">
        <v>196</v>
      </c>
      <c r="IE837" t="s">
        <v>197</v>
      </c>
      <c r="IH837" t="s">
        <v>198</v>
      </c>
      <c r="II837" t="s">
        <v>199</v>
      </c>
      <c r="IJ837" t="s">
        <v>200</v>
      </c>
      <c r="IK837" t="s">
        <v>196</v>
      </c>
      <c r="IL837" t="s">
        <v>197</v>
      </c>
      <c r="IO837" t="s">
        <v>198</v>
      </c>
      <c r="IP837" t="s">
        <v>199</v>
      </c>
      <c r="IQ837" t="s">
        <v>200</v>
      </c>
      <c r="IR837" t="s">
        <v>196</v>
      </c>
      <c r="IS837" t="s">
        <v>197</v>
      </c>
      <c r="IV837" t="s">
        <v>198</v>
      </c>
      <c r="IW837" t="s">
        <v>199</v>
      </c>
      <c r="IX837" t="s">
        <v>200</v>
      </c>
      <c r="IY837" t="s">
        <v>196</v>
      </c>
      <c r="IZ837" t="s">
        <v>197</v>
      </c>
      <c r="JC837" t="s">
        <v>198</v>
      </c>
      <c r="JD837" t="s">
        <v>199</v>
      </c>
      <c r="JE837" t="s">
        <v>200</v>
      </c>
      <c r="JF837" t="s">
        <v>196</v>
      </c>
      <c r="JG837" t="s">
        <v>197</v>
      </c>
      <c r="JJ837" t="s">
        <v>198</v>
      </c>
      <c r="JK837" t="s">
        <v>199</v>
      </c>
      <c r="JL837" t="s">
        <v>200</v>
      </c>
      <c r="JM837" t="s">
        <v>196</v>
      </c>
      <c r="JN837" t="s">
        <v>197</v>
      </c>
      <c r="JQ837" t="s">
        <v>198</v>
      </c>
      <c r="JR837" t="s">
        <v>199</v>
      </c>
      <c r="JS837" t="s">
        <v>200</v>
      </c>
      <c r="JT837" t="s">
        <v>196</v>
      </c>
      <c r="JU837" t="s">
        <v>197</v>
      </c>
      <c r="JX837" t="s">
        <v>198</v>
      </c>
      <c r="JY837" t="s">
        <v>199</v>
      </c>
      <c r="JZ837" t="s">
        <v>200</v>
      </c>
      <c r="KA837" t="s">
        <v>196</v>
      </c>
      <c r="KB837" t="s">
        <v>197</v>
      </c>
      <c r="KE837" t="s">
        <v>198</v>
      </c>
      <c r="KF837" t="s">
        <v>199</v>
      </c>
      <c r="KG837" t="s">
        <v>200</v>
      </c>
      <c r="KH837" t="s">
        <v>196</v>
      </c>
      <c r="KI837" t="s">
        <v>197</v>
      </c>
      <c r="KL837" t="s">
        <v>198</v>
      </c>
      <c r="KM837" t="s">
        <v>199</v>
      </c>
      <c r="KN837" t="s">
        <v>200</v>
      </c>
      <c r="KO837" t="s">
        <v>196</v>
      </c>
      <c r="KP837" t="s">
        <v>197</v>
      </c>
      <c r="KS837" t="s">
        <v>198</v>
      </c>
      <c r="KT837" t="s">
        <v>199</v>
      </c>
      <c r="KU837" t="s">
        <v>200</v>
      </c>
      <c r="KV837" t="s">
        <v>196</v>
      </c>
      <c r="KW837" t="s">
        <v>197</v>
      </c>
      <c r="KZ837" t="s">
        <v>198</v>
      </c>
      <c r="LA837" t="s">
        <v>199</v>
      </c>
      <c r="LB837" t="s">
        <v>200</v>
      </c>
      <c r="LC837" t="s">
        <v>196</v>
      </c>
      <c r="LD837" t="s">
        <v>197</v>
      </c>
      <c r="LG837" t="s">
        <v>198</v>
      </c>
      <c r="LH837" t="s">
        <v>199</v>
      </c>
      <c r="LI837" t="s">
        <v>200</v>
      </c>
      <c r="LJ837" t="s">
        <v>196</v>
      </c>
      <c r="LK837" t="s">
        <v>197</v>
      </c>
      <c r="LN837" t="s">
        <v>198</v>
      </c>
      <c r="LO837" t="s">
        <v>199</v>
      </c>
      <c r="LP837" t="s">
        <v>200</v>
      </c>
      <c r="LQ837" t="s">
        <v>196</v>
      </c>
      <c r="LR837" t="s">
        <v>197</v>
      </c>
      <c r="LU837" t="s">
        <v>198</v>
      </c>
      <c r="LV837" t="s">
        <v>199</v>
      </c>
      <c r="LW837" t="s">
        <v>200</v>
      </c>
      <c r="LX837" t="s">
        <v>196</v>
      </c>
      <c r="LY837" t="s">
        <v>197</v>
      </c>
      <c r="MB837" t="s">
        <v>198</v>
      </c>
      <c r="MC837" t="s">
        <v>199</v>
      </c>
      <c r="MD837" t="s">
        <v>200</v>
      </c>
      <c r="ME837" t="s">
        <v>196</v>
      </c>
      <c r="MF837" t="s">
        <v>197</v>
      </c>
      <c r="MI837" t="s">
        <v>198</v>
      </c>
      <c r="MJ837" t="s">
        <v>199</v>
      </c>
      <c r="MK837" t="s">
        <v>200</v>
      </c>
      <c r="ML837" t="s">
        <v>196</v>
      </c>
      <c r="MM837" t="s">
        <v>197</v>
      </c>
      <c r="MP837" t="s">
        <v>198</v>
      </c>
      <c r="MQ837" t="s">
        <v>199</v>
      </c>
      <c r="MR837" t="s">
        <v>200</v>
      </c>
      <c r="MS837" t="s">
        <v>196</v>
      </c>
      <c r="MT837" t="s">
        <v>197</v>
      </c>
      <c r="MW837" t="s">
        <v>198</v>
      </c>
      <c r="MX837" t="s">
        <v>199</v>
      </c>
      <c r="MY837" t="s">
        <v>200</v>
      </c>
      <c r="MZ837" t="s">
        <v>196</v>
      </c>
      <c r="NA837" t="s">
        <v>197</v>
      </c>
      <c r="ND837" t="s">
        <v>198</v>
      </c>
      <c r="NE837" t="s">
        <v>199</v>
      </c>
      <c r="NF837" t="s">
        <v>200</v>
      </c>
      <c r="NG837" t="s">
        <v>196</v>
      </c>
      <c r="NH837" t="s">
        <v>197</v>
      </c>
      <c r="NK837" t="s">
        <v>198</v>
      </c>
      <c r="NL837" t="s">
        <v>199</v>
      </c>
      <c r="NM837" t="s">
        <v>200</v>
      </c>
      <c r="NN837" t="s">
        <v>196</v>
      </c>
      <c r="NO837" t="s">
        <v>197</v>
      </c>
      <c r="NR837" t="s">
        <v>198</v>
      </c>
      <c r="NS837" t="s">
        <v>199</v>
      </c>
      <c r="NT837" t="s">
        <v>200</v>
      </c>
      <c r="NU837" t="s">
        <v>196</v>
      </c>
      <c r="NV837" t="s">
        <v>197</v>
      </c>
      <c r="NY837" t="s">
        <v>198</v>
      </c>
      <c r="NZ837" t="s">
        <v>199</v>
      </c>
      <c r="OA837" t="s">
        <v>200</v>
      </c>
      <c r="OB837" t="s">
        <v>196</v>
      </c>
      <c r="OC837" t="s">
        <v>197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198</v>
      </c>
      <c r="EN838" s="1">
        <f ca="1">EN690</f>
        <v>0.98566328540322168</v>
      </c>
      <c r="EO838" s="1">
        <f t="shared" ref="EO838:ER838" ca="1" si="101">EO690</f>
        <v>1.4336714596778367E-2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198</v>
      </c>
      <c r="EU838" s="1" cm="1">
        <f t="array" aca="1" ref="EU838:EY842" ca="1">MMULT(EN838:ER842,EU$690:EY$694)</f>
        <v>0.97342716215875791</v>
      </c>
      <c r="EV838" s="1">
        <f ca="1"/>
        <v>2.0572598005955827E-2</v>
      </c>
      <c r="EW838" s="1">
        <f ca="1"/>
        <v>6.000239835286348E-3</v>
      </c>
      <c r="EX838" s="1">
        <f ca="1"/>
        <v>0</v>
      </c>
      <c r="EY838" s="1">
        <f ca="1"/>
        <v>0</v>
      </c>
      <c r="FA838" t="s">
        <v>198</v>
      </c>
      <c r="FB838" s="1" cm="1">
        <f t="array" aca="1" ref="FB838:FF842" ca="1">MMULT(EU838:EY842,FB$690:FF$694)</f>
        <v>0.96225352757176452</v>
      </c>
      <c r="FC838" s="1">
        <f ca="1"/>
        <v>2.3382813015985833E-2</v>
      </c>
      <c r="FD838" s="1">
        <f ca="1"/>
        <v>1.1621239960982872E-2</v>
      </c>
      <c r="FE838" s="1">
        <f ca="1"/>
        <v>2.7424194512668623E-3</v>
      </c>
      <c r="FF838" s="1">
        <f ca="1"/>
        <v>0</v>
      </c>
      <c r="FH838" t="s">
        <v>198</v>
      </c>
      <c r="FI838" s="1" cm="1">
        <f t="array" aca="1" ref="FI838:FM842" ca="1">MMULT(FB838:FF842,FI$690:FM$694)</f>
        <v>0.95169524728556254</v>
      </c>
      <c r="FJ838" s="1">
        <f ca="1"/>
        <v>2.4641599695336504E-2</v>
      </c>
      <c r="FK838" s="1">
        <f ca="1"/>
        <v>1.5666599861261472E-2</v>
      </c>
      <c r="FL838" s="1">
        <f ca="1"/>
        <v>6.7208598170958016E-3</v>
      </c>
      <c r="FM838" s="1">
        <f ca="1"/>
        <v>1.2756933407436536E-3</v>
      </c>
      <c r="FO838" t="s">
        <v>198</v>
      </c>
      <c r="FP838" s="1" cm="1">
        <f t="array" aca="1" ref="FP838:FT842" ca="1">MMULT(FI838:FM842,FP$690:FT$694)</f>
        <v>0.94154381562049383</v>
      </c>
      <c r="FQ838" s="1">
        <f ca="1"/>
        <v>2.514943481322782E-2</v>
      </c>
      <c r="FR838" s="1">
        <f ca="1"/>
        <v>1.8293435085242744E-2</v>
      </c>
      <c r="FS838" s="1">
        <f ca="1"/>
        <v>1.0618111826217778E-2</v>
      </c>
      <c r="FT838" s="1">
        <f ca="1"/>
        <v>4.3952026548177581E-3</v>
      </c>
      <c r="FV838" t="s">
        <v>198</v>
      </c>
      <c r="FW838" s="1" cm="1">
        <f t="array" aca="1" ref="FW838:GA842" ca="1">MMULT(FP838:FT842,FW$690:GA$694)</f>
        <v>0.93169355129393683</v>
      </c>
      <c r="FX838" s="1">
        <f ca="1"/>
        <v>2.5272422221879972E-2</v>
      </c>
      <c r="FY838" s="1">
        <f ca="1"/>
        <v>1.989227342287142E-2</v>
      </c>
      <c r="FZ838" s="1">
        <f ca="1"/>
        <v>1.3828530498523282E-2</v>
      </c>
      <c r="GA838" s="1">
        <f ca="1"/>
        <v>9.3132225627884334E-3</v>
      </c>
      <c r="GC838" t="s">
        <v>198</v>
      </c>
      <c r="GD838" s="1" cm="1">
        <f t="array" aca="1" ref="GD838:GH842" ca="1">MMULT(FW838:GA842,GD$690:GH$694)</f>
        <v>0.922086351171584</v>
      </c>
      <c r="GE838" s="1">
        <f ca="1"/>
        <v>2.5189581047619147E-2</v>
      </c>
      <c r="GF838" s="1">
        <f ca="1"/>
        <v>2.0801626565398322E-2</v>
      </c>
      <c r="GG838" s="1">
        <f ca="1"/>
        <v>1.621731741181905E-2</v>
      </c>
      <c r="GH838" s="1">
        <f ca="1"/>
        <v>1.5705123803579319E-2</v>
      </c>
      <c r="GJ838" t="s">
        <v>198</v>
      </c>
      <c r="GK838" s="1" cm="1">
        <f t="array" aca="1" ref="GK838:GO842" ca="1">MMULT(GD838:GH842,GK$690:GO$694)</f>
        <v>0.91268774814326858</v>
      </c>
      <c r="GL838" s="1">
        <f ca="1"/>
        <v>2.4993792972856855E-2</v>
      </c>
      <c r="GM838" s="1">
        <f ca="1"/>
        <v>2.1263938106196485E-2</v>
      </c>
      <c r="GN838" s="1">
        <f ca="1"/>
        <v>1.7868201377400052E-2</v>
      </c>
      <c r="GO838" s="1">
        <f ca="1"/>
        <v>2.3186319400277811E-2</v>
      </c>
      <c r="GQ838" t="s">
        <v>198</v>
      </c>
      <c r="GR838" s="1" cm="1">
        <f t="array" aca="1" ref="GR838:GV842" ca="1">MMULT(GK838:GO842,GR$690:GV$694)</f>
        <v>0.90347580808118122</v>
      </c>
      <c r="GS838" s="1">
        <f ca="1"/>
        <v>2.4735634391918306E-2</v>
      </c>
      <c r="GT838" s="1">
        <f ca="1"/>
        <v>2.1441264000010316E-2</v>
      </c>
      <c r="GU838" s="1">
        <f ca="1"/>
        <v>1.8934087518155278E-2</v>
      </c>
      <c r="GV838" s="1">
        <f ca="1"/>
        <v>3.1413206008734609E-2</v>
      </c>
      <c r="GX838" t="s">
        <v>198</v>
      </c>
      <c r="GY838" s="1" cm="1">
        <f t="array" aca="1" ref="GY838:HC842" ca="1">MMULT(GR838:GV842,GY$690:HC$694)</f>
        <v>0.8944356290031853</v>
      </c>
      <c r="GZ838" s="1">
        <f ca="1"/>
        <v>2.4443678745971739E-2</v>
      </c>
      <c r="HA838" s="1">
        <f ca="1"/>
        <v>2.143884909151015E-2</v>
      </c>
      <c r="HB838" s="1">
        <f ca="1"/>
        <v>1.9567329738830498E-2</v>
      </c>
      <c r="HC838" s="1">
        <f ca="1"/>
        <v>4.0114513420501978E-2</v>
      </c>
      <c r="HE838" t="s">
        <v>198</v>
      </c>
      <c r="HF838" s="1" cm="1">
        <f t="array" aca="1" ref="HF838:HJ842" ca="1">MMULT(GY838:HC842,HF$690:HJ$694)</f>
        <v>0.88555644901790898</v>
      </c>
      <c r="HG838" s="1">
        <f ca="1"/>
        <v>2.4134500090772341E-2</v>
      </c>
      <c r="HH838" s="1">
        <f ca="1"/>
        <v>2.132421949792157E-2</v>
      </c>
      <c r="HI838" s="1">
        <f ca="1"/>
        <v>1.9894413204025248E-2</v>
      </c>
      <c r="HJ838" s="1">
        <f ca="1"/>
        <v>4.9090418189371522E-2</v>
      </c>
      <c r="HL838" t="s">
        <v>198</v>
      </c>
      <c r="HM838" s="1" cm="1">
        <f t="array" aca="1" ref="HM838:HQ842" ca="1">MMULT(HF838:HJ842,HM$690:HQ$694)</f>
        <v>0.87683004752614213</v>
      </c>
      <c r="HN838" s="1">
        <f ca="1"/>
        <v>2.3817879274134753E-2</v>
      </c>
      <c r="HO838" s="1">
        <f ca="1"/>
        <v>2.1140496215824436E-2</v>
      </c>
      <c r="HP838" s="1">
        <f ca="1"/>
        <v>2.0011461843273824E-2</v>
      </c>
      <c r="HQ838" s="1">
        <f ca="1"/>
        <v>5.8200115140624481E-2</v>
      </c>
      <c r="HS838" t="s">
        <v>198</v>
      </c>
      <c r="HT838" s="1" cm="1">
        <f t="array" aca="1" ref="HT838:HX842" ca="1">MMULT(HM838:HQ842,HT$690:HX$694)</f>
        <v>0.86824982423689223</v>
      </c>
      <c r="HU838" s="1">
        <f ca="1"/>
        <v>2.3499639666222153E-2</v>
      </c>
      <c r="HV838" s="1">
        <f ca="1"/>
        <v>2.0915169613722195E-2</v>
      </c>
      <c r="HW838" s="1">
        <f ca="1"/>
        <v>1.9987886847702099E-2</v>
      </c>
      <c r="HX838" s="1">
        <f ca="1"/>
        <v>6.7347479635460963E-2</v>
      </c>
      <c r="HZ838" t="s">
        <v>198</v>
      </c>
      <c r="IA838" s="1" cm="1">
        <f t="array" aca="1" ref="IA838:IE842" ca="1">MMULT(HT838:HX842,IA$690:IE$694)</f>
        <v>0.85981025046148951</v>
      </c>
      <c r="IB838" s="1">
        <f ca="1"/>
        <v>2.3183249147396882E-2</v>
      </c>
      <c r="IC838" s="1">
        <f ca="1"/>
        <v>2.0665750087026521E-2</v>
      </c>
      <c r="ID838" s="1">
        <f ca="1"/>
        <v>1.9872207012022775E-2</v>
      </c>
      <c r="IE838" s="1">
        <f ca="1"/>
        <v>7.6468543292063929E-2</v>
      </c>
      <c r="IG838" t="s">
        <v>198</v>
      </c>
      <c r="IH838" s="1" cm="1">
        <f t="array" aca="1" ref="IH838:IL842" ca="1">MMULT(IA838:IE842,IH$690:IL$694)</f>
        <v>0.85150653281904676</v>
      </c>
      <c r="II838" s="1">
        <f ca="1"/>
        <v>2.2870751437840193E-2</v>
      </c>
      <c r="IJ838" s="1">
        <f ca="1"/>
        <v>2.0403375385084951E-2</v>
      </c>
      <c r="IK838" s="1">
        <f ca="1"/>
        <v>1.9697596639788473E-2</v>
      </c>
      <c r="IL838" s="1">
        <f ca="1"/>
        <v>8.5521743718239202E-2</v>
      </c>
      <c r="IN838" t="s">
        <v>198</v>
      </c>
      <c r="IO838" s="1" cm="1">
        <f t="array" aca="1" ref="IO838:IS842" ca="1">MMULT(IH838:IL842,IO$690:IS$694)</f>
        <v>0.84333440192652964</v>
      </c>
      <c r="IP838" s="1">
        <f ca="1"/>
        <v>2.25633197755753E-2</v>
      </c>
      <c r="IQ838" s="1">
        <f ca="1"/>
        <v>2.0135108692879083E-2</v>
      </c>
      <c r="IR838" s="1">
        <f ca="1"/>
        <v>1.9486380620595833E-2</v>
      </c>
      <c r="IS838" s="1">
        <f ca="1"/>
        <v>9.4480788984419709E-2</v>
      </c>
      <c r="IU838" t="s">
        <v>198</v>
      </c>
      <c r="IV838" s="1" cm="1">
        <f t="array" aca="1" ref="IV838:IZ842" ca="1">MMULT(IO838:IS842,IV$690:IZ$694)</f>
        <v>0.83528997650326853</v>
      </c>
      <c r="IW838" s="1">
        <f ca="1"/>
        <v>2.2261591851584977E-2</v>
      </c>
      <c r="IX838" s="1">
        <f ca="1"/>
        <v>1.9865403993885644E-2</v>
      </c>
      <c r="IY838" s="1">
        <f ca="1"/>
        <v>1.9253399747687708E-2</v>
      </c>
      <c r="IZ838" s="1">
        <f ca="1"/>
        <v>0.1033296279035727</v>
      </c>
      <c r="JB838" t="s">
        <v>198</v>
      </c>
      <c r="JC838" s="1" cm="1">
        <f t="array" aca="1" ref="JC838:JG842" ca="1">MMULT(IV838:IZ842,JC$690:JG$694)</f>
        <v>0.82736967394882521</v>
      </c>
      <c r="JD838" s="1">
        <f ca="1"/>
        <v>2.196587515837407E-2</v>
      </c>
      <c r="JE838" s="1">
        <f ca="1"/>
        <v>1.9597042452094791E-2</v>
      </c>
      <c r="JF838" s="1">
        <f ca="1"/>
        <v>1.9008418209999017E-2</v>
      </c>
      <c r="JG838" s="1">
        <f ca="1"/>
        <v>0.1120589902307064</v>
      </c>
      <c r="JI838" t="s">
        <v>198</v>
      </c>
      <c r="JJ838" s="1" cm="1">
        <f t="array" aca="1" ref="JJ838:JN842" ca="1">MMULT(JC838:JG842,JJ$690:JN$694)</f>
        <v>0.81957015008884304</v>
      </c>
      <c r="JK838" s="1">
        <f ca="1"/>
        <v>2.1676274172703049E-2</v>
      </c>
      <c r="JL838" s="1">
        <f ca="1"/>
        <v>1.9331732240374128E-2</v>
      </c>
      <c r="JM838" s="1">
        <f ca="1"/>
        <v>1.8757797314513949E-2</v>
      </c>
      <c r="JN838" s="1">
        <f ca="1"/>
        <v>0.12066404618356524</v>
      </c>
      <c r="JP838" t="s">
        <v>198</v>
      </c>
      <c r="JQ838" s="1" cm="1">
        <f t="array" aca="1" ref="JQ838:JU842" ca="1">MMULT(JJ838:JN842,JQ$690:JU$694)</f>
        <v>0.81188825753448302</v>
      </c>
      <c r="JR838" s="1">
        <f ca="1"/>
        <v>2.139276970274577E-2</v>
      </c>
      <c r="JS838" s="1">
        <f ca="1"/>
        <v>1.9070493671501213E-2</v>
      </c>
      <c r="JT838" s="1">
        <f ca="1"/>
        <v>1.850563721838059E-2</v>
      </c>
      <c r="JU838" s="1">
        <f ca="1"/>
        <v>0.12914284187288885</v>
      </c>
      <c r="JW838" t="s">
        <v>198</v>
      </c>
      <c r="JX838" s="1" cm="1">
        <f t="array" aca="1" ref="JX838:KB842" ca="1">MMULT(JQ838:JU842,JX$690:KB$694)</f>
        <v>0.80432101610995299</v>
      </c>
      <c r="JY838" s="1">
        <f ca="1"/>
        <v>2.1115268621209791E-2</v>
      </c>
      <c r="JZ838" s="1">
        <f ca="1"/>
        <v>1.8813906962158521E-2</v>
      </c>
      <c r="KA838" s="1">
        <f ca="1"/>
        <v>1.8254545682498027E-2</v>
      </c>
      <c r="KB838" s="1">
        <f ca="1"/>
        <v>0.1374952626241801</v>
      </c>
      <c r="KD838" t="s">
        <v>198</v>
      </c>
      <c r="KE838" s="1" cm="1">
        <f t="array" aca="1" ref="KE838:KI842" ca="1">MMULT(JX838:KB842,KE$690:KI$694)</f>
        <v>0.7968655912296182</v>
      </c>
      <c r="KF838" s="1">
        <f ca="1"/>
        <v>2.0843635097392763E-2</v>
      </c>
      <c r="KG838" s="1">
        <f ca="1"/>
        <v>1.8562271856834529E-2</v>
      </c>
      <c r="KH838" s="1">
        <f ca="1"/>
        <v>1.8006150960301309E-2</v>
      </c>
      <c r="KI838" s="1">
        <f ca="1"/>
        <v>0.14572235085585253</v>
      </c>
      <c r="KK838" t="s">
        <v>198</v>
      </c>
      <c r="KL838" s="1" cm="1">
        <f t="array" aca="1" ref="KL838:KP842" ca="1">MMULT(KE838:KI842,KL$690:KP$694)</f>
        <v>0.78951927759951346</v>
      </c>
      <c r="KM838" s="1">
        <f ca="1"/>
        <v>2.0577710189904046E-2</v>
      </c>
      <c r="KN838" s="1">
        <f ca="1"/>
        <v>1.8315710553285167E-2</v>
      </c>
      <c r="KO838" s="1">
        <f ca="1"/>
        <v>1.776144172345151E-2</v>
      </c>
      <c r="KP838" s="1">
        <f ca="1"/>
        <v>0.15382585993384518</v>
      </c>
      <c r="KR838" t="s">
        <v>198</v>
      </c>
      <c r="KS838" s="1" cm="1">
        <f t="array" aca="1" ref="KS838:KW842" ca="1">MMULT(KL838:KP842,KS$690:KW$694)</f>
        <v>0.78227948654974133</v>
      </c>
      <c r="KT838" s="1">
        <f ca="1"/>
        <v>2.0317324079694648E-2</v>
      </c>
      <c r="KU838" s="1">
        <f ca="1"/>
        <v>1.807423407590843E-2</v>
      </c>
      <c r="KV838" s="1">
        <f ca="1"/>
        <v>1.7520991249697693E-2</v>
      </c>
      <c r="KW838" s="1">
        <f ca="1"/>
        <v>0.16180796404495726</v>
      </c>
      <c r="KY838" t="s">
        <v>198</v>
      </c>
      <c r="KZ838" s="1" cm="1">
        <f t="array" aca="1" ref="KZ838:LD842" ca="1">MMULT(KS838:KW842,KZ$690:LD$694)</f>
        <v>0.77514373589250085</v>
      </c>
      <c r="LA838" s="1">
        <f ca="1"/>
        <v>2.0062303634368703E-2</v>
      </c>
      <c r="LB838" s="1">
        <f ca="1"/>
        <v>1.783778504337101E-2</v>
      </c>
      <c r="LC838" s="1">
        <f ca="1"/>
        <v>1.7285104718282259E-2</v>
      </c>
      <c r="LD838" s="1">
        <f ca="1"/>
        <v>0.16967107071147652</v>
      </c>
      <c r="LF838" t="s">
        <v>198</v>
      </c>
      <c r="LG838" s="1" cm="1">
        <f t="array" aca="1" ref="LG838:LK842" ca="1">MMULT(KZ838:LD842,LG$690:LK$694)</f>
        <v>0.7681096415758778</v>
      </c>
      <c r="LH838" s="1">
        <f ca="1"/>
        <v>1.9812477006741273E-2</v>
      </c>
      <c r="LI838" s="1">
        <f ca="1"/>
        <v>1.7606265171222314E-2</v>
      </c>
      <c r="LJ838" s="1">
        <f ca="1"/>
        <v>1.7053915681049997E-2</v>
      </c>
      <c r="LK838" s="1">
        <f ca="1"/>
        <v>0.177417700565108</v>
      </c>
      <c r="LM838" t="s">
        <v>198</v>
      </c>
      <c r="LN838" s="1" cm="1">
        <f t="array" aca="1" ref="LN838:LR842" ca="1">MMULT(LG838:LK842,LN$690:LR$694)</f>
        <v>0.76117491064539955</v>
      </c>
      <c r="LO838" s="1">
        <f ca="1"/>
        <v>1.9567676350679901E-2</v>
      </c>
      <c r="LP838" s="1">
        <f ca="1"/>
        <v>1.737955289482581E-2</v>
      </c>
      <c r="LQ838" s="1">
        <f ca="1"/>
        <v>1.682744906376011E-2</v>
      </c>
      <c r="LR838" s="1">
        <f ca="1"/>
        <v>0.18505041104533393</v>
      </c>
      <c r="LT838" t="s">
        <v>198</v>
      </c>
      <c r="LU838" s="1" cm="1">
        <f t="array" aca="1" ref="LU838:LY842" ca="1">MMULT(LN838:LR842,LU$690:LY$694)</f>
        <v>0.75433733518261925</v>
      </c>
      <c r="LV838" s="1">
        <f ca="1"/>
        <v>1.9327739345459893E-2</v>
      </c>
      <c r="LW838" s="1">
        <f ca="1"/>
        <v>1.7157514596124423E-2</v>
      </c>
      <c r="LX838" s="1">
        <f ca="1"/>
        <v>1.6605662186400041E-2</v>
      </c>
      <c r="LY838" s="1">
        <f ca="1"/>
        <v>0.19257174868939564</v>
      </c>
      <c r="MA838" t="s">
        <v>198</v>
      </c>
      <c r="MB838" s="1" cm="1">
        <f t="array" aca="1" ref="MB838:MF842" ca="1">MMULT(LU838:LY842,MB$690:MF$694)</f>
        <v>0.74759478699315529</v>
      </c>
      <c r="MC838" s="1">
        <f ca="1"/>
        <v>1.9092509970778698E-2</v>
      </c>
      <c r="MD838" s="1">
        <f ca="1"/>
        <v>1.6940011690925353E-2</v>
      </c>
      <c r="ME838" s="1">
        <f ca="1"/>
        <v>1.6388471378074553E-2</v>
      </c>
      <c r="MF838" s="1">
        <f ca="1"/>
        <v>0.19998421996706528</v>
      </c>
      <c r="MH838" t="s">
        <v>198</v>
      </c>
      <c r="MI838" s="1" cm="1">
        <f t="array" aca="1" ref="MI838:MM842" ca="1">MMULT(MB838:MF842,MI$690:MM$694)</f>
        <v>0.74094521288491033</v>
      </c>
      <c r="MJ838" s="1">
        <f ca="1"/>
        <v>1.8861838815490521E-2</v>
      </c>
      <c r="MK838" s="1">
        <f ca="1"/>
        <v>1.6726905040295729E-2</v>
      </c>
      <c r="ML838" s="1">
        <f ca="1"/>
        <v>1.6175769167728938E-2</v>
      </c>
      <c r="MM838" s="1">
        <f ca="1"/>
        <v>0.20729027409157363</v>
      </c>
      <c r="MO838" t="s">
        <v>198</v>
      </c>
      <c r="MP838" s="1" cm="1">
        <f t="array" aca="1" ref="MP838:MT842" ca="1">MMULT(MI838:MM842,MP$690:MT$694)</f>
        <v>0.73438663042284458</v>
      </c>
      <c r="MQ838" s="1">
        <f ca="1"/>
        <v>1.8635583101162406E-2</v>
      </c>
      <c r="MR838" s="1">
        <f ca="1"/>
        <v>1.6518057636024645E-2</v>
      </c>
      <c r="MS838" s="1">
        <f ca="1"/>
        <v>1.5967435319579348E-2</v>
      </c>
      <c r="MT838" s="1">
        <f ca="1"/>
        <v>0.21449229352038821</v>
      </c>
      <c r="MV838" t="s">
        <v>198</v>
      </c>
      <c r="MW838" s="1" cm="1">
        <f t="array" aca="1" ref="MW838:NA842" ca="1">MMULT(MP838:MT842,MW$690:NA$694)</f>
        <v>0.72791712407752807</v>
      </c>
      <c r="MX838" s="1">
        <f ca="1"/>
        <v>1.8413606536042463E-2</v>
      </c>
      <c r="MY838" s="1">
        <f ca="1"/>
        <v>1.6313336176946875E-2</v>
      </c>
      <c r="MZ838" s="1">
        <f ca="1"/>
        <v>1.5763343855312723E-2</v>
      </c>
      <c r="NA838" s="1">
        <f ca="1"/>
        <v>0.22159258935416912</v>
      </c>
      <c r="NC838" t="s">
        <v>198</v>
      </c>
      <c r="ND838" s="1" cm="1">
        <f t="array" aca="1" ref="ND838:NH842" ca="1">MMULT(MW838:NA842,ND$690:NH$694)</f>
        <v>0.72153484170579085</v>
      </c>
      <c r="NE838" s="1">
        <f ca="1"/>
        <v>1.8195779072877248E-2</v>
      </c>
      <c r="NF838" s="1">
        <f ca="1"/>
        <v>1.6112611936551988E-2</v>
      </c>
      <c r="NG838" s="1">
        <f ca="1"/>
        <v>1.5563367465200335E-2</v>
      </c>
      <c r="NH838" s="1">
        <f ca="1"/>
        <v>0.2285933998195788</v>
      </c>
      <c r="NJ838" t="s">
        <v>198</v>
      </c>
      <c r="NK838" s="1" cm="1">
        <f t="array" aca="1" ref="NK838:NO842" ca="1">MMULT(ND838:NH842,NK$690:NO$694)</f>
        <v>0.71523799131641774</v>
      </c>
      <c r="NL838" s="1">
        <f ca="1"/>
        <v>1.7981976616879353E-2</v>
      </c>
      <c r="NM838" s="1">
        <f ca="1"/>
        <v>1.5915761181640713E-2</v>
      </c>
      <c r="NN838" s="1">
        <f ca="1"/>
        <v>1.5367380225098608E-2</v>
      </c>
      <c r="NO838" s="1">
        <f ca="1"/>
        <v>0.23549689065996288</v>
      </c>
      <c r="NQ838" t="s">
        <v>198</v>
      </c>
      <c r="NR838" s="1" cm="1">
        <f t="array" aca="1" ref="NR838:NV842" ca="1">MMULT(NK838:NO842,NR$690:NV$694)</f>
        <v>0.70902483808413319</v>
      </c>
      <c r="NS838" s="1">
        <f ca="1"/>
        <v>1.7772080712688491E-2</v>
      </c>
      <c r="NT838" s="1">
        <f ca="1"/>
        <v>1.5722665310283698E-2</v>
      </c>
      <c r="NU838" s="1">
        <f ca="1"/>
        <v>1.517525921848608E-2</v>
      </c>
      <c r="NV838" s="1">
        <f ca="1"/>
        <v>0.24230515667440786</v>
      </c>
      <c r="NX838" t="s">
        <v>198</v>
      </c>
      <c r="NY838" s="1" cm="1">
        <f t="array" aca="1" ref="NY838:OC842" ca="1">MMULT(NR838:NV842,NY$690:OC$694)</f>
        <v>0.70289370158250697</v>
      </c>
      <c r="NZ838" s="1">
        <f ca="1"/>
        <v>1.7565978227962808E-2</v>
      </c>
      <c r="OA838" s="1">
        <f ca="1"/>
        <v>1.5533210817786549E-2</v>
      </c>
      <c r="OB838" s="1">
        <f ca="1"/>
        <v>1.4986885454619923E-2</v>
      </c>
      <c r="OC838" s="1">
        <f ca="1"/>
        <v>0.249020223917123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199</v>
      </c>
      <c r="EN839" s="1">
        <f t="shared" ref="EN839:ER842" ca="1" si="102">EN691</f>
        <v>0.124330070934054</v>
      </c>
      <c r="EO839" s="1">
        <f t="shared" ca="1" si="102"/>
        <v>0.45601183590083261</v>
      </c>
      <c r="EP839" s="1">
        <f t="shared" ca="1" si="102"/>
        <v>0.41965809316511338</v>
      </c>
      <c r="EQ839" s="1">
        <f t="shared" si="102"/>
        <v>0</v>
      </c>
      <c r="ER839" s="1">
        <f t="shared" si="102"/>
        <v>0</v>
      </c>
      <c r="ET839" t="s">
        <v>199</v>
      </c>
      <c r="EU839" s="1">
        <f ca="1"/>
        <v>0.17952892266666637</v>
      </c>
      <c r="EV839" s="1">
        <f ca="1"/>
        <v>0.22555930800427285</v>
      </c>
      <c r="EW839" s="1">
        <f ca="1"/>
        <v>0.40264402955870715</v>
      </c>
      <c r="EX839" s="1">
        <f ca="1"/>
        <v>0.19226773977035364</v>
      </c>
      <c r="EY839" s="1">
        <f ca="1"/>
        <v>0</v>
      </c>
      <c r="FA839" t="s">
        <v>199</v>
      </c>
      <c r="FB839" s="1">
        <f ca="1"/>
        <v>0.20529956574217287</v>
      </c>
      <c r="FC839" s="1">
        <f ca="1"/>
        <v>0.12068781209376267</v>
      </c>
      <c r="FD839" s="1">
        <f ca="1"/>
        <v>0.30085684628737935</v>
      </c>
      <c r="FE839" s="1">
        <f ca="1"/>
        <v>0.2835149563718336</v>
      </c>
      <c r="FF839" s="1">
        <f ca="1"/>
        <v>8.9640819504851477E-2</v>
      </c>
      <c r="FH839" t="s">
        <v>199</v>
      </c>
      <c r="FI839" s="1">
        <f ca="1"/>
        <v>0.21763078017077997</v>
      </c>
      <c r="FJ839" s="1">
        <f ca="1"/>
        <v>6.9417865911820947E-2</v>
      </c>
      <c r="FK839" s="1">
        <f ca="1"/>
        <v>0.2072687943988909</v>
      </c>
      <c r="FL839" s="1">
        <f ca="1"/>
        <v>0.28415887224968345</v>
      </c>
      <c r="FM839" s="1">
        <f ca="1"/>
        <v>0.22152368726882468</v>
      </c>
      <c r="FO839" t="s">
        <v>199</v>
      </c>
      <c r="FP839" s="1">
        <f ca="1"/>
        <v>0.22338307651500591</v>
      </c>
      <c r="FQ839" s="1">
        <f ca="1"/>
        <v>4.2668564972418555E-2</v>
      </c>
      <c r="FR839" s="1">
        <f ca="1"/>
        <v>0.13866564701733167</v>
      </c>
      <c r="FS839" s="1">
        <f ca="1"/>
        <v>0.24186574378559522</v>
      </c>
      <c r="FT839" s="1">
        <f ca="1"/>
        <v>0.35341696770964859</v>
      </c>
      <c r="FV839" t="s">
        <v>199</v>
      </c>
      <c r="FW839" s="1">
        <f ca="1"/>
        <v>0.22571066812351639</v>
      </c>
      <c r="FX839" s="1">
        <f ca="1"/>
        <v>2.7930263893554304E-2</v>
      </c>
      <c r="FY839" s="1">
        <f ca="1"/>
        <v>9.2149620598454926E-2</v>
      </c>
      <c r="FZ839" s="1">
        <f ca="1"/>
        <v>0.18876686132932768</v>
      </c>
      <c r="GA839" s="1">
        <f ca="1"/>
        <v>0.46544258605514666</v>
      </c>
      <c r="GC839" t="s">
        <v>199</v>
      </c>
      <c r="GD839" s="1">
        <f ca="1"/>
        <v>0.22616573064925158</v>
      </c>
      <c r="GE839" s="1">
        <f ca="1"/>
        <v>1.9447988242985596E-2</v>
      </c>
      <c r="GF839" s="1">
        <f ca="1"/>
        <v>6.1589981681108727E-2</v>
      </c>
      <c r="GG839" s="1">
        <f ca="1"/>
        <v>0.14010083170920939</v>
      </c>
      <c r="GH839" s="1">
        <f ca="1"/>
        <v>0.55269546771744471</v>
      </c>
      <c r="GJ839" t="s">
        <v>199</v>
      </c>
      <c r="GK839" s="1">
        <f ca="1"/>
        <v>0.225559967082063</v>
      </c>
      <c r="GL839" s="1">
        <f ca="1"/>
        <v>1.4395275534285403E-2</v>
      </c>
      <c r="GM839" s="1">
        <f ca="1"/>
        <v>4.1761432461404999E-2</v>
      </c>
      <c r="GN839" s="1">
        <f ca="1"/>
        <v>0.10095807296484673</v>
      </c>
      <c r="GO839" s="1">
        <f ca="1"/>
        <v>0.61732525195739996</v>
      </c>
      <c r="GQ839" t="s">
        <v>199</v>
      </c>
      <c r="GR839" s="1">
        <f ca="1"/>
        <v>0.22433975864050226</v>
      </c>
      <c r="GS839" s="1">
        <f ca="1"/>
        <v>1.130044900737775E-2</v>
      </c>
      <c r="GT839" s="1">
        <f ca="1"/>
        <v>2.8941783944717952E-2</v>
      </c>
      <c r="GU839" s="1">
        <f ca="1"/>
        <v>7.1609587778049572E-2</v>
      </c>
      <c r="GV839" s="1">
        <f ca="1"/>
        <v>0.66380842062935252</v>
      </c>
      <c r="GX839" t="s">
        <v>199</v>
      </c>
      <c r="GY839" s="1">
        <f ca="1"/>
        <v>0.22276044919045701</v>
      </c>
      <c r="GZ839" s="1">
        <f ca="1"/>
        <v>9.3589557150843983E-3</v>
      </c>
      <c r="HA839" s="1">
        <f ca="1"/>
        <v>2.0647092729168558E-2</v>
      </c>
      <c r="HB839" s="1">
        <f ca="1"/>
        <v>5.051633784800099E-2</v>
      </c>
      <c r="HC839" s="1">
        <f ca="1"/>
        <v>0.69671716451728916</v>
      </c>
      <c r="HE839" t="s">
        <v>199</v>
      </c>
      <c r="HF839" s="1">
        <f ca="1"/>
        <v>0.22097252124034081</v>
      </c>
      <c r="HG839" s="1">
        <f ca="1"/>
        <v>8.1134935767787093E-3</v>
      </c>
      <c r="HH839" s="1">
        <f ca="1"/>
        <v>1.5263384070063826E-2</v>
      </c>
      <c r="HI839" s="1">
        <f ca="1"/>
        <v>3.5760635613087711E-2</v>
      </c>
      <c r="HJ839" s="1">
        <f ca="1"/>
        <v>0.71988996549972906</v>
      </c>
      <c r="HL839" t="s">
        <v>199</v>
      </c>
      <c r="HM839" s="1">
        <f ca="1"/>
        <v>0.21906663372290291</v>
      </c>
      <c r="HN839" s="1">
        <f ca="1"/>
        <v>7.2961054264911989E-3</v>
      </c>
      <c r="HO839" s="1">
        <f ca="1"/>
        <v>1.1752755361898281E-2</v>
      </c>
      <c r="HP839" s="1">
        <f ca="1"/>
        <v>2.5619663792404046E-2</v>
      </c>
      <c r="HQ839" s="1">
        <f ca="1"/>
        <v>0.73626484169630368</v>
      </c>
      <c r="HS839" t="s">
        <v>199</v>
      </c>
      <c r="HT839" s="1">
        <f ca="1"/>
        <v>0.21709827641208287</v>
      </c>
      <c r="HU839" s="1">
        <f ca="1"/>
        <v>6.7460170716392362E-3</v>
      </c>
      <c r="HV839" s="1">
        <f ca="1"/>
        <v>9.4496658235268382E-3</v>
      </c>
      <c r="HW839" s="1">
        <f ca="1"/>
        <v>1.8730290279248774E-2</v>
      </c>
      <c r="HX839" s="1">
        <f ca="1"/>
        <v>0.74797575041350239</v>
      </c>
      <c r="HZ839" t="s">
        <v>199</v>
      </c>
      <c r="IA839" s="1">
        <f ca="1"/>
        <v>0.21510177921130086</v>
      </c>
      <c r="IB839" s="1">
        <f ca="1"/>
        <v>6.3649549845246883E-3</v>
      </c>
      <c r="IC839" s="1">
        <f ca="1"/>
        <v>7.927092585102654E-3</v>
      </c>
      <c r="ID839" s="1">
        <f ca="1"/>
        <v>1.4083237640604419E-2</v>
      </c>
      <c r="IE839" s="1">
        <f ca="1"/>
        <v>0.7565229355784675</v>
      </c>
      <c r="IG839" t="s">
        <v>199</v>
      </c>
      <c r="IH839" s="1">
        <f ca="1"/>
        <v>0.2130985109863234</v>
      </c>
      <c r="II839" s="1">
        <f ca="1"/>
        <v>6.0919563556683333E-3</v>
      </c>
      <c r="IJ839" s="1">
        <f ca="1"/>
        <v>6.910475413634435E-3</v>
      </c>
      <c r="IK839" s="1">
        <f ca="1"/>
        <v>1.0960207573792225E-2</v>
      </c>
      <c r="IL839" s="1">
        <f ca="1"/>
        <v>0.76293884967058168</v>
      </c>
      <c r="IN839" t="s">
        <v>199</v>
      </c>
      <c r="IO839" s="1">
        <f ca="1"/>
        <v>0.21110179079398605</v>
      </c>
      <c r="IP839" s="1">
        <f ca="1"/>
        <v>5.8887512954426393E-3</v>
      </c>
      <c r="IQ839" s="1">
        <f ca="1"/>
        <v>6.2228149608535505E-3</v>
      </c>
      <c r="IR839" s="1">
        <f ca="1"/>
        <v>8.8627690867941981E-3</v>
      </c>
      <c r="IS839" s="1">
        <f ca="1"/>
        <v>0.7679238738629236</v>
      </c>
      <c r="IU839" t="s">
        <v>199</v>
      </c>
      <c r="IV839" s="1">
        <f ca="1"/>
        <v>0.20911988448097527</v>
      </c>
      <c r="IW839" s="1">
        <f ca="1"/>
        <v>5.7310805430194197E-3</v>
      </c>
      <c r="IX839" s="1">
        <f ca="1"/>
        <v>5.7496929595790506E-3</v>
      </c>
      <c r="IY839" s="1">
        <f ca="1"/>
        <v>7.4508512914159509E-3</v>
      </c>
      <c r="IZ839" s="1">
        <f ca="1"/>
        <v>0.77194849072501037</v>
      </c>
      <c r="JB839" t="s">
        <v>199</v>
      </c>
      <c r="JC839" s="1">
        <f ca="1"/>
        <v>0.20715786011375559</v>
      </c>
      <c r="JD839" s="1">
        <f ca="1"/>
        <v>5.603440737043143E-3</v>
      </c>
      <c r="JE839" s="1">
        <f ca="1"/>
        <v>5.4169498086409952E-3</v>
      </c>
      <c r="JF839" s="1">
        <f ca="1"/>
        <v>6.4950926074311497E-3</v>
      </c>
      <c r="JG839" s="1">
        <f ca="1"/>
        <v>0.77532665673312917</v>
      </c>
      <c r="JI839" t="s">
        <v>199</v>
      </c>
      <c r="JJ839" s="1">
        <f ca="1"/>
        <v>0.20521875041411874</v>
      </c>
      <c r="JK839" s="1">
        <f ca="1"/>
        <v>5.4958550731396532E-3</v>
      </c>
      <c r="JL839" s="1">
        <f ca="1"/>
        <v>5.1763996034551677E-3</v>
      </c>
      <c r="JM839" s="1">
        <f ca="1"/>
        <v>5.8420285360555758E-3</v>
      </c>
      <c r="JN839" s="1">
        <f ca="1"/>
        <v>0.7782669663732309</v>
      </c>
      <c r="JP839" t="s">
        <v>199</v>
      </c>
      <c r="JQ839" s="1">
        <f ca="1"/>
        <v>0.20330428793047545</v>
      </c>
      <c r="JR839" s="1">
        <f ca="1"/>
        <v>5.4018636348433227E-3</v>
      </c>
      <c r="JS839" s="1">
        <f ca="1"/>
        <v>4.9966597892890157E-3</v>
      </c>
      <c r="JT839" s="1">
        <f ca="1"/>
        <v>5.3895408777586782E-3</v>
      </c>
      <c r="JU839" s="1">
        <f ca="1"/>
        <v>0.78090764776763355</v>
      </c>
      <c r="JW839" t="s">
        <v>199</v>
      </c>
      <c r="JX839" s="1">
        <f ca="1"/>
        <v>0.20141537350135261</v>
      </c>
      <c r="JY839" s="1">
        <f ca="1"/>
        <v>5.3172597691033508E-3</v>
      </c>
      <c r="JZ839" s="1">
        <f ca="1"/>
        <v>4.8572458672747117E-3</v>
      </c>
      <c r="KA839" s="1">
        <f ca="1"/>
        <v>5.069932537609614E-3</v>
      </c>
      <c r="KB839" s="1">
        <f ca="1"/>
        <v>0.78334018832465968</v>
      </c>
      <c r="KD839" t="s">
        <v>199</v>
      </c>
      <c r="KE839" s="1">
        <f ca="1"/>
        <v>0.19955237654192559</v>
      </c>
      <c r="KF839" s="1">
        <f ca="1"/>
        <v>5.2392887502752958E-3</v>
      </c>
      <c r="KG839" s="1">
        <f ca="1"/>
        <v>4.7447576231248291E-3</v>
      </c>
      <c r="KH839" s="1">
        <f ca="1"/>
        <v>4.8384355740509876E-3</v>
      </c>
      <c r="KI839" s="1">
        <f ca="1"/>
        <v>0.78562514151062324</v>
      </c>
      <c r="KK839" t="s">
        <v>199</v>
      </c>
      <c r="KL839" s="1">
        <f ca="1"/>
        <v>0.19771532840364336</v>
      </c>
      <c r="KM839" s="1">
        <f ca="1"/>
        <v>5.1661360024424889E-3</v>
      </c>
      <c r="KN839" s="1">
        <f ca="1"/>
        <v>4.6504096194276475E-3</v>
      </c>
      <c r="KO839" s="1">
        <f ca="1"/>
        <v>4.6654893021238469E-3</v>
      </c>
      <c r="KP839" s="1">
        <f ca="1"/>
        <v>0.78780263667236261</v>
      </c>
      <c r="KR839" t="s">
        <v>199</v>
      </c>
      <c r="KS839" s="1">
        <f ca="1"/>
        <v>0.19590404728996944</v>
      </c>
      <c r="KT839" s="1">
        <f ca="1"/>
        <v>5.0965983193078873E-3</v>
      </c>
      <c r="KU839" s="1">
        <f ca="1"/>
        <v>4.5684283368767238E-3</v>
      </c>
      <c r="KV839" s="1">
        <f ca="1"/>
        <v>4.5315890168016772E-3</v>
      </c>
      <c r="KW839" s="1">
        <f ca="1"/>
        <v>0.78989933703704418</v>
      </c>
      <c r="KY839" t="s">
        <v>199</v>
      </c>
      <c r="KZ839" s="1">
        <f ca="1"/>
        <v>0.19411821912101052</v>
      </c>
      <c r="LA839" s="1">
        <f ca="1"/>
        <v>5.0298716006298844E-3</v>
      </c>
      <c r="LB839" s="1">
        <f ca="1"/>
        <v>4.4950095989568645E-3</v>
      </c>
      <c r="LC839" s="1">
        <f ca="1"/>
        <v>4.4238667572267755E-3</v>
      </c>
      <c r="LD839" s="1">
        <f ca="1"/>
        <v>0.79193303292217587</v>
      </c>
      <c r="LF839" t="s">
        <v>199</v>
      </c>
      <c r="LG839" s="1">
        <f ca="1"/>
        <v>0.19235744992161405</v>
      </c>
      <c r="LH839" s="1">
        <f ca="1"/>
        <v>4.9654132376065682E-3</v>
      </c>
      <c r="LI839" s="1">
        <f ca="1"/>
        <v>4.4276391174390079E-3</v>
      </c>
      <c r="LJ839" s="1">
        <f ca="1"/>
        <v>4.3338295294339819E-3</v>
      </c>
      <c r="LK839" s="1">
        <f ca="1"/>
        <v>0.79391566819390635</v>
      </c>
      <c r="LM839" t="s">
        <v>199</v>
      </c>
      <c r="LN839" s="1">
        <f ca="1"/>
        <v>0.19062129973707514</v>
      </c>
      <c r="LO839" s="1">
        <f ca="1"/>
        <v>4.9028525724239711E-3</v>
      </c>
      <c r="LP839" s="1">
        <f ca="1"/>
        <v>4.3646489008131086E-3</v>
      </c>
      <c r="LQ839" s="1">
        <f ca="1"/>
        <v>4.2558666096635025E-3</v>
      </c>
      <c r="LR839" s="1">
        <f ca="1"/>
        <v>0.79585533218002424</v>
      </c>
      <c r="LT839" t="s">
        <v>199</v>
      </c>
      <c r="LU839" s="1">
        <f ca="1"/>
        <v>0.18890930453431395</v>
      </c>
      <c r="LV839" s="1">
        <f ca="1"/>
        <v>4.8419324529720715E-3</v>
      </c>
      <c r="LW839" s="1">
        <f ca="1"/>
        <v>4.304927172645117E-3</v>
      </c>
      <c r="LX839" s="1">
        <f ca="1"/>
        <v>4.1862658569123117E-3</v>
      </c>
      <c r="LY839" s="1">
        <f ca="1"/>
        <v>0.7977575699831565</v>
      </c>
      <c r="MA839" t="s">
        <v>199</v>
      </c>
      <c r="MB839" s="1">
        <f ca="1"/>
        <v>0.18722099027411657</v>
      </c>
      <c r="MC839" s="1">
        <f ca="1"/>
        <v>4.7824709748977394E-3</v>
      </c>
      <c r="MD839" s="1">
        <f ca="1"/>
        <v>4.2477283822273289E-3</v>
      </c>
      <c r="ME839" s="1">
        <f ca="1"/>
        <v>4.1225660095527998E-3</v>
      </c>
      <c r="MF839" s="1">
        <f ca="1"/>
        <v>0.79962624435920548</v>
      </c>
      <c r="MH839" t="s">
        <v>199</v>
      </c>
      <c r="MI839" s="1">
        <f ca="1"/>
        <v>0.18555588187626373</v>
      </c>
      <c r="MJ839" s="1">
        <f ca="1"/>
        <v>4.7243363711203983E-3</v>
      </c>
      <c r="MK839" s="1">
        <f ca="1"/>
        <v>4.1925485864076073E-3</v>
      </c>
      <c r="ML839" s="1">
        <f ca="1"/>
        <v>4.0631303696412203E-3</v>
      </c>
      <c r="MM839" s="1">
        <f ca="1"/>
        <v>0.80146410279656699</v>
      </c>
      <c r="MO839" t="s">
        <v>199</v>
      </c>
      <c r="MP839" s="1">
        <f ca="1"/>
        <v>0.18391350885222574</v>
      </c>
      <c r="MQ839" s="1">
        <f ca="1"/>
        <v>4.6674304876167787E-3</v>
      </c>
      <c r="MR839" s="1">
        <f ca="1"/>
        <v>4.1390435917005022E-3</v>
      </c>
      <c r="MS839" s="1">
        <f ca="1"/>
        <v>4.0068662099070444E-3</v>
      </c>
      <c r="MT839" s="1">
        <f ca="1"/>
        <v>0.80327315085854989</v>
      </c>
      <c r="MV839" t="s">
        <v>199</v>
      </c>
      <c r="MW839" s="1">
        <f ca="1"/>
        <v>0.1822934087649814</v>
      </c>
      <c r="MX839" s="1">
        <f ca="1"/>
        <v>4.6116778804610702E-3</v>
      </c>
      <c r="MY839" s="1">
        <f ca="1"/>
        <v>4.0869751069560322E-3</v>
      </c>
      <c r="MZ839" s="1">
        <f ca="1"/>
        <v>3.9530400459553815E-3</v>
      </c>
      <c r="NA839" s="1">
        <f ca="1"/>
        <v>0.80505489820164611</v>
      </c>
      <c r="NC839" t="s">
        <v>199</v>
      </c>
      <c r="ND839" s="1">
        <f ca="1"/>
        <v>0.1806951292748043</v>
      </c>
      <c r="NE839" s="1">
        <f ca="1"/>
        <v>4.5570186012271465E-3</v>
      </c>
      <c r="NF839" s="1">
        <f ca="1"/>
        <v>4.0361752697973749E-3</v>
      </c>
      <c r="NG839" s="1">
        <f ca="1"/>
        <v>3.9011559637146193E-3</v>
      </c>
      <c r="NH839" s="1">
        <f ca="1"/>
        <v>0.80681052089045657</v>
      </c>
      <c r="NJ839" t="s">
        <v>199</v>
      </c>
      <c r="NK839" s="1">
        <f ca="1"/>
        <v>0.17911822926815676</v>
      </c>
      <c r="NL839" s="1">
        <f ca="1"/>
        <v>4.503403407578566E-3</v>
      </c>
      <c r="NM839" s="1">
        <f ca="1"/>
        <v>3.9865232413954762E-3</v>
      </c>
      <c r="NN839" s="1">
        <f ca="1"/>
        <v>3.8508754263599089E-3</v>
      </c>
      <c r="NO839" s="1">
        <f ca="1"/>
        <v>0.80854096865650926</v>
      </c>
      <c r="NQ839" t="s">
        <v>199</v>
      </c>
      <c r="NR839" s="1">
        <f ca="1"/>
        <v>0.17756227939556013</v>
      </c>
      <c r="NS839" s="1">
        <f ca="1"/>
        <v>4.4507905717327424E-3</v>
      </c>
      <c r="NT839" s="1">
        <f ca="1"/>
        <v>3.9379297382237466E-3</v>
      </c>
      <c r="NU839" s="1">
        <f ca="1"/>
        <v>3.8019643768590493E-3</v>
      </c>
      <c r="NV839" s="1">
        <f ca="1"/>
        <v>0.81024703591762426</v>
      </c>
      <c r="NX839" t="s">
        <v>199</v>
      </c>
      <c r="NY839" s="1">
        <f ca="1"/>
        <v>0.17602686223202887</v>
      </c>
      <c r="NZ839" s="1">
        <f ca="1"/>
        <v>4.3991437438789709E-3</v>
      </c>
      <c r="OA839" s="1">
        <f ca="1"/>
        <v>3.8903267903806632E-3</v>
      </c>
      <c r="OB839" s="1">
        <f ca="1"/>
        <v>3.7542583116171166E-3</v>
      </c>
      <c r="OC839" s="1">
        <f ca="1"/>
        <v>0.81192940892209431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00</v>
      </c>
      <c r="EN840" s="1">
        <f t="shared" si="102"/>
        <v>0</v>
      </c>
      <c r="EO840" s="1">
        <f t="shared" ca="1" si="102"/>
        <v>3.6932147701803926E-2</v>
      </c>
      <c r="EP840" s="1">
        <f t="shared" ca="1" si="102"/>
        <v>0.50376139680363075</v>
      </c>
      <c r="EQ840" s="1">
        <f t="shared" ca="1" si="102"/>
        <v>0.45930645549456528</v>
      </c>
      <c r="ER840" s="1">
        <f t="shared" si="102"/>
        <v>0</v>
      </c>
      <c r="ET840" t="s">
        <v>200</v>
      </c>
      <c r="EU840" s="1">
        <f ca="1"/>
        <v>4.6138245738485987E-3</v>
      </c>
      <c r="EV840" s="1">
        <f ca="1"/>
        <v>3.5584892662005096E-2</v>
      </c>
      <c r="EW840" s="1">
        <f ca="1"/>
        <v>0.27714674607111683</v>
      </c>
      <c r="EX840" s="1">
        <f ca="1"/>
        <v>0.46800538047404699</v>
      </c>
      <c r="EY840" s="1">
        <f ca="1"/>
        <v>0.21464915621898245</v>
      </c>
      <c r="FA840" t="s">
        <v>200</v>
      </c>
      <c r="FB840" s="1">
        <f ca="1"/>
        <v>9.0145102564057125E-3</v>
      </c>
      <c r="FC840" s="1">
        <f ca="1"/>
        <v>2.6693168827361252E-2</v>
      </c>
      <c r="FD840" s="1">
        <f ca="1"/>
        <v>0.16261321232276016</v>
      </c>
      <c r="FE840" s="1">
        <f ca="1"/>
        <v>0.36883221473799604</v>
      </c>
      <c r="FF840" s="1">
        <f ca="1"/>
        <v>0.43284689385547681</v>
      </c>
      <c r="FH840" t="s">
        <v>200</v>
      </c>
      <c r="FI840" s="1">
        <f ca="1"/>
        <v>1.2252659511167757E-2</v>
      </c>
      <c r="FJ840" s="1">
        <f ca="1"/>
        <v>1.8456072428107453E-2</v>
      </c>
      <c r="FK840" s="1">
        <f ca="1"/>
        <v>9.9526984829142962E-2</v>
      </c>
      <c r="FL840" s="1">
        <f ca="1"/>
        <v>0.26534742768565711</v>
      </c>
      <c r="FM840" s="1">
        <f ca="1"/>
        <v>0.60441685554592472</v>
      </c>
      <c r="FO840" t="s">
        <v>200</v>
      </c>
      <c r="FP840" s="1">
        <f ca="1"/>
        <v>1.4417992219125148E-2</v>
      </c>
      <c r="FQ840" s="1">
        <f ca="1"/>
        <v>1.2388333601742112E-2</v>
      </c>
      <c r="FR840" s="1">
        <f ca="1"/>
        <v>6.2538319632693393E-2</v>
      </c>
      <c r="FS840" s="1">
        <f ca="1"/>
        <v>0.1830766127749664</v>
      </c>
      <c r="FT840" s="1">
        <f ca="1"/>
        <v>0.72757874177147297</v>
      </c>
      <c r="FV840" t="s">
        <v>200</v>
      </c>
      <c r="FW840" s="1">
        <f ca="1"/>
        <v>1.5792692361310937E-2</v>
      </c>
      <c r="FX840" s="1">
        <f ca="1"/>
        <v>8.2574600341059432E-3</v>
      </c>
      <c r="FY840" s="1">
        <f ca="1"/>
        <v>3.9950725172881695E-2</v>
      </c>
      <c r="FZ840" s="1">
        <f ca="1"/>
        <v>0.12362428498453988</v>
      </c>
      <c r="GA840" s="1">
        <f ca="1"/>
        <v>0.81237483744716155</v>
      </c>
      <c r="GC840" t="s">
        <v>200</v>
      </c>
      <c r="GD840" s="1">
        <f ca="1"/>
        <v>1.6628768442776155E-2</v>
      </c>
      <c r="GE840" s="1">
        <f ca="1"/>
        <v>5.5338728729956935E-3</v>
      </c>
      <c r="GF840" s="1">
        <f ca="1"/>
        <v>2.5809216367119293E-2</v>
      </c>
      <c r="GG840" s="1">
        <f ca="1"/>
        <v>8.2510991688590149E-2</v>
      </c>
      <c r="GH840" s="1">
        <f ca="1"/>
        <v>0.86951715062851875</v>
      </c>
      <c r="GJ840" t="s">
        <v>200</v>
      </c>
      <c r="GK840" s="1">
        <f ca="1"/>
        <v>1.7109841100827857E-2</v>
      </c>
      <c r="GL840" s="1">
        <f ca="1"/>
        <v>3.7609219455254136E-3</v>
      </c>
      <c r="GM840" s="1">
        <f ca="1"/>
        <v>1.6821806172811378E-2</v>
      </c>
      <c r="GN840" s="1">
        <f ca="1"/>
        <v>5.472721139533239E-2</v>
      </c>
      <c r="GO840" s="1">
        <f ca="1"/>
        <v>0.90758021938550304</v>
      </c>
      <c r="GQ840" t="s">
        <v>200</v>
      </c>
      <c r="GR840" s="1">
        <f ca="1"/>
        <v>1.7360359961920847E-2</v>
      </c>
      <c r="GS840" s="1">
        <f ca="1"/>
        <v>2.6112351433798444E-3</v>
      </c>
      <c r="GT840" s="1">
        <f ca="1"/>
        <v>1.1057217128870204E-2</v>
      </c>
      <c r="GU840" s="1">
        <f ca="1"/>
        <v>3.6193437132670328E-2</v>
      </c>
      <c r="GV840" s="1">
        <f ca="1"/>
        <v>0.93277775063315882</v>
      </c>
      <c r="GX840" t="s">
        <v>200</v>
      </c>
      <c r="GY840" s="1">
        <f ca="1"/>
        <v>1.7462188064695787E-2</v>
      </c>
      <c r="GZ840" s="1">
        <f ca="1"/>
        <v>1.8653108100842031E-3</v>
      </c>
      <c r="HA840" s="1">
        <f ca="1"/>
        <v>7.3376934126586418E-3</v>
      </c>
      <c r="HB840" s="1">
        <f ca="1"/>
        <v>2.3924081105362944E-2</v>
      </c>
      <c r="HC840" s="1">
        <f ca="1"/>
        <v>0.9494107266071985</v>
      </c>
      <c r="HE840" t="s">
        <v>200</v>
      </c>
      <c r="HF840" s="1">
        <f ca="1"/>
        <v>1.7468520741291457E-2</v>
      </c>
      <c r="HG840" s="1">
        <f ca="1"/>
        <v>1.3799583395457588E-3</v>
      </c>
      <c r="HH840" s="1">
        <f ca="1"/>
        <v>4.9276393446690539E-3</v>
      </c>
      <c r="HI840" s="1">
        <f ca="1"/>
        <v>1.5838725826956012E-2</v>
      </c>
      <c r="HJ840" s="1">
        <f ca="1"/>
        <v>0.9603851557475378</v>
      </c>
      <c r="HL840" t="s">
        <v>200</v>
      </c>
      <c r="HM840" s="1">
        <f ca="1"/>
        <v>1.7413779280769651E-2</v>
      </c>
      <c r="HN840" s="1">
        <f ca="1"/>
        <v>1.0627698368062175E-3</v>
      </c>
      <c r="HO840" s="1">
        <f ca="1"/>
        <v>3.3609107418231384E-3</v>
      </c>
      <c r="HP840" s="1">
        <f ca="1"/>
        <v>1.0524795895084399E-2</v>
      </c>
      <c r="HQ840" s="1">
        <f ca="1"/>
        <v>0.96763774424551663</v>
      </c>
      <c r="HS840" t="s">
        <v>200</v>
      </c>
      <c r="HT840" s="1">
        <f ca="1"/>
        <v>1.7320223638748061E-2</v>
      </c>
      <c r="HU840" s="1">
        <f ca="1"/>
        <v>8.5429684199367167E-4</v>
      </c>
      <c r="HV840" s="1">
        <f ca="1"/>
        <v>2.3394559242754117E-3</v>
      </c>
      <c r="HW840" s="1">
        <f ca="1"/>
        <v>7.0373292529616891E-3</v>
      </c>
      <c r="HX840" s="1">
        <f ca="1"/>
        <v>0.97244869434202119</v>
      </c>
      <c r="HZ840" t="s">
        <v>200</v>
      </c>
      <c r="IA840" s="1">
        <f ca="1"/>
        <v>1.7202262009924533E-2</v>
      </c>
      <c r="IB840" s="1">
        <f ca="1"/>
        <v>7.1627955267052881E-4</v>
      </c>
      <c r="IC840" s="1">
        <f ca="1"/>
        <v>1.6715957602841502E-3</v>
      </c>
      <c r="ID840" s="1">
        <f ca="1"/>
        <v>4.7498269573032431E-3</v>
      </c>
      <c r="IE840" s="1">
        <f ca="1"/>
        <v>0.97566003571981752</v>
      </c>
      <c r="IG840" t="s">
        <v>200</v>
      </c>
      <c r="IH840" s="1">
        <f ca="1"/>
        <v>1.7069232273326747E-2</v>
      </c>
      <c r="II840" s="1">
        <f ca="1"/>
        <v>6.2404706459479281E-4</v>
      </c>
      <c r="IJ840" s="1">
        <f ca="1"/>
        <v>1.2335685680837458E-3</v>
      </c>
      <c r="IK840" s="1">
        <f ca="1"/>
        <v>3.2492331473115933E-3</v>
      </c>
      <c r="IL840" s="1">
        <f ca="1"/>
        <v>0.97782391894668308</v>
      </c>
      <c r="IN840" t="s">
        <v>200</v>
      </c>
      <c r="IO840" s="1">
        <f ca="1"/>
        <v>1.6927192579360317E-2</v>
      </c>
      <c r="IP840" s="1">
        <f ca="1"/>
        <v>5.6165105080705684E-4</v>
      </c>
      <c r="IQ840" s="1">
        <f ca="1"/>
        <v>9.452295608989008E-4</v>
      </c>
      <c r="IR840" s="1">
        <f ca="1"/>
        <v>2.2641612305281606E-3</v>
      </c>
      <c r="IS840" s="1">
        <f ca="1"/>
        <v>0.97930176557840554</v>
      </c>
      <c r="IU840" t="s">
        <v>200</v>
      </c>
      <c r="IV840" s="1">
        <f ca="1"/>
        <v>1.6780074896010841E-2</v>
      </c>
      <c r="IW840" s="1">
        <f ca="1"/>
        <v>5.187548436977619E-4</v>
      </c>
      <c r="IX840" s="1">
        <f ca="1"/>
        <v>7.5455793038983277E-4</v>
      </c>
      <c r="IY840" s="1">
        <f ca="1"/>
        <v>1.6166825990027956E-3</v>
      </c>
      <c r="IZ840" s="1">
        <f ca="1"/>
        <v>0.98032992973089872</v>
      </c>
      <c r="JB840" t="s">
        <v>200</v>
      </c>
      <c r="JC840" s="1">
        <f ca="1"/>
        <v>1.6630429732654054E-2</v>
      </c>
      <c r="JD840" s="1">
        <f ca="1"/>
        <v>4.8864194865868909E-4</v>
      </c>
      <c r="JE840" s="1">
        <f ca="1"/>
        <v>6.2772145632514307E-4</v>
      </c>
      <c r="JF840" s="1">
        <f ca="1"/>
        <v>1.1902840829830369E-3</v>
      </c>
      <c r="JG840" s="1">
        <f ca="1"/>
        <v>0.98106292277937901</v>
      </c>
      <c r="JI840" t="s">
        <v>200</v>
      </c>
      <c r="JJ840" s="1">
        <f ca="1"/>
        <v>1.6479908175664134E-2</v>
      </c>
      <c r="JK840" s="1">
        <f ca="1"/>
        <v>4.669378061043462E-4</v>
      </c>
      <c r="JL840" s="1">
        <f ca="1"/>
        <v>5.4267901793457116E-4</v>
      </c>
      <c r="JM840" s="1">
        <f ca="1"/>
        <v>9.087140587567264E-4</v>
      </c>
      <c r="JN840" s="1">
        <f ca="1"/>
        <v>0.98160176094154017</v>
      </c>
      <c r="JP840" t="s">
        <v>200</v>
      </c>
      <c r="JQ840" s="1">
        <f ca="1"/>
        <v>1.6329574710231241E-2</v>
      </c>
      <c r="JR840" s="1">
        <f ca="1"/>
        <v>4.5078687034123447E-4</v>
      </c>
      <c r="JS840" s="1">
        <f ca="1"/>
        <v>4.8504858860002573E-4</v>
      </c>
      <c r="JT840" s="1">
        <f ca="1"/>
        <v>7.220769915549847E-4</v>
      </c>
      <c r="JU840" s="1">
        <f ca="1"/>
        <v>0.98201251283927249</v>
      </c>
      <c r="JW840" t="s">
        <v>200</v>
      </c>
      <c r="JX840" s="1">
        <f ca="1"/>
        <v>1.6180110724733326E-2</v>
      </c>
      <c r="JY840" s="1">
        <f ca="1"/>
        <v>4.3832122972799182E-4</v>
      </c>
      <c r="JZ840" s="1">
        <f ca="1"/>
        <v>4.4543194910000815E-4</v>
      </c>
      <c r="KA840" s="1">
        <f ca="1"/>
        <v>5.9771765461260761E-4</v>
      </c>
      <c r="KB840" s="1">
        <f ca="1"/>
        <v>0.98233841844182601</v>
      </c>
      <c r="KD840" t="s">
        <v>200</v>
      </c>
      <c r="KE840" s="1">
        <f ca="1"/>
        <v>1.603194718945268E-2</v>
      </c>
      <c r="KF840" s="1">
        <f ca="1"/>
        <v>4.2831652238322168E-4</v>
      </c>
      <c r="KG840" s="1">
        <f ca="1"/>
        <v>4.1767900766939063E-4</v>
      </c>
      <c r="KH840" s="1">
        <f ca="1"/>
        <v>5.1425520307145465E-4</v>
      </c>
      <c r="KI840" s="1">
        <f ca="1"/>
        <v>0.98260780207742315</v>
      </c>
      <c r="KK840" t="s">
        <v>200</v>
      </c>
      <c r="KL840" s="1">
        <f ca="1"/>
        <v>1.5885351325462278E-2</v>
      </c>
      <c r="KM840" s="1">
        <f ca="1"/>
        <v>4.199685656394482E-4</v>
      </c>
      <c r="KN840" s="1">
        <f ca="1"/>
        <v>3.9775969823430357E-4</v>
      </c>
      <c r="KO840" s="1">
        <f ca="1"/>
        <v>4.5768232475216347E-4</v>
      </c>
      <c r="KP840" s="1">
        <f ca="1"/>
        <v>0.98283923808591167</v>
      </c>
      <c r="KR840" t="s">
        <v>200</v>
      </c>
      <c r="KS840" s="1">
        <f ca="1"/>
        <v>1.5740483312591154E-2</v>
      </c>
      <c r="KT840" s="1">
        <f ca="1"/>
        <v>4.1274801875102959E-4</v>
      </c>
      <c r="KU840" s="1">
        <f ca="1"/>
        <v>3.8302958499050055E-4</v>
      </c>
      <c r="KV840" s="1">
        <f ca="1"/>
        <v>4.1881566979229748E-4</v>
      </c>
      <c r="KW840" s="1">
        <f ca="1"/>
        <v>0.98304492341387484</v>
      </c>
      <c r="KY840" t="s">
        <v>200</v>
      </c>
      <c r="KZ840" s="1">
        <f ca="1"/>
        <v>1.5597433445527697E-2</v>
      </c>
      <c r="LA840" s="1">
        <f ca="1"/>
        <v>4.0630562437823719E-4</v>
      </c>
      <c r="LB840" s="1">
        <f ca="1"/>
        <v>3.7175105654188307E-4</v>
      </c>
      <c r="LC840" s="1">
        <f ca="1"/>
        <v>3.9162949775337107E-4</v>
      </c>
      <c r="LD840" s="1">
        <f ca="1"/>
        <v>0.98323288037579859</v>
      </c>
      <c r="LF840" t="s">
        <v>200</v>
      </c>
      <c r="LG840" s="1">
        <f ca="1"/>
        <v>1.5456246506656453E-2</v>
      </c>
      <c r="LH840" s="1">
        <f ca="1"/>
        <v>4.0041031235871802E-4</v>
      </c>
      <c r="LI840" s="1">
        <f ca="1"/>
        <v>3.6278072149661115E-4</v>
      </c>
      <c r="LJ840" s="1">
        <f ca="1"/>
        <v>3.7216629664010256E-4</v>
      </c>
      <c r="LK840" s="1">
        <f ca="1"/>
        <v>0.98340839616284792</v>
      </c>
      <c r="LM840" t="s">
        <v>200</v>
      </c>
      <c r="LN840" s="1">
        <f ca="1"/>
        <v>1.5316937767078199E-2</v>
      </c>
      <c r="LO840" s="1">
        <f ca="1"/>
        <v>3.9490870066110923E-4</v>
      </c>
      <c r="LP840" s="1">
        <f ca="1"/>
        <v>3.5536504447984408E-4</v>
      </c>
      <c r="LQ840" s="1">
        <f ca="1"/>
        <v>3.5782426831285172E-4</v>
      </c>
      <c r="LR840" s="1">
        <f ca="1"/>
        <v>0.98357496421946777</v>
      </c>
      <c r="LT840" t="s">
        <v>200</v>
      </c>
      <c r="LU840" s="1">
        <f ca="1"/>
        <v>1.517950349683427E-2</v>
      </c>
      <c r="LV840" s="1">
        <f ca="1"/>
        <v>3.8969855517962353E-4</v>
      </c>
      <c r="LW840" s="1">
        <f ca="1"/>
        <v>3.4900657531893183E-4</v>
      </c>
      <c r="LX840" s="1">
        <f ca="1"/>
        <v>3.4689101974111542E-4</v>
      </c>
      <c r="LY840" s="1">
        <f ca="1"/>
        <v>0.98373490035292588</v>
      </c>
      <c r="MA840" t="s">
        <v>200</v>
      </c>
      <c r="MB840" s="1">
        <f ca="1"/>
        <v>1.5043927869265807E-2</v>
      </c>
      <c r="MC840" s="1">
        <f ca="1"/>
        <v>3.8471137167008228E-4</v>
      </c>
      <c r="MD840" s="1">
        <f ca="1"/>
        <v>3.4337628021569592E-4</v>
      </c>
      <c r="ME840" s="1">
        <f ca="1"/>
        <v>3.3823816486104521E-4</v>
      </c>
      <c r="MF840" s="1">
        <f ca="1"/>
        <v>0.98388974631398718</v>
      </c>
      <c r="MH840" t="s">
        <v>200</v>
      </c>
      <c r="MI840" s="1">
        <f ca="1"/>
        <v>1.4910187494727379E-2</v>
      </c>
      <c r="MJ840" s="1">
        <f ca="1"/>
        <v>3.7990092850776456E-4</v>
      </c>
      <c r="MK840" s="1">
        <f ca="1"/>
        <v>3.3825601908112692E-4</v>
      </c>
      <c r="ML840" s="1">
        <f ca="1"/>
        <v>3.3112115111346785E-4</v>
      </c>
      <c r="MM840" s="1">
        <f ca="1"/>
        <v>0.98404053440657002</v>
      </c>
      <c r="MO840" t="s">
        <v>200</v>
      </c>
      <c r="MP840" s="1">
        <f ca="1"/>
        <v>1.4778254394281149E-2</v>
      </c>
      <c r="MQ840" s="1">
        <f ca="1"/>
        <v>3.7523575333976131E-4</v>
      </c>
      <c r="MR840" s="1">
        <f ca="1"/>
        <v>3.3350075966162232E-4</v>
      </c>
      <c r="MS840" s="1">
        <f ca="1"/>
        <v>3.2504794316621458E-4</v>
      </c>
      <c r="MT840" s="1">
        <f ca="1"/>
        <v>0.98418796114955098</v>
      </c>
      <c r="MV840" t="s">
        <v>200</v>
      </c>
      <c r="MW840" s="1">
        <f ca="1"/>
        <v>1.4648097946046931E-2</v>
      </c>
      <c r="MX840" s="1">
        <f ca="1"/>
        <v>3.7069415883421057E-4</v>
      </c>
      <c r="MY840" s="1">
        <f ca="1"/>
        <v>3.2901372866922187E-4</v>
      </c>
      <c r="MZ840" s="1">
        <f ca="1"/>
        <v>3.1969280048603987E-4</v>
      </c>
      <c r="NA840" s="1">
        <f ca="1"/>
        <v>0.98433250136596329</v>
      </c>
      <c r="NC840" t="s">
        <v>200</v>
      </c>
      <c r="ND840" s="1">
        <f ca="1"/>
        <v>1.4519686154648463E-2</v>
      </c>
      <c r="NE840" s="1">
        <f ca="1"/>
        <v>3.6626096698849642E-4</v>
      </c>
      <c r="NF840" s="1">
        <f ca="1"/>
        <v>3.2473005250944538E-4</v>
      </c>
      <c r="NG840" s="1">
        <f ca="1"/>
        <v>3.1483961112099737E-4</v>
      </c>
      <c r="NH840" s="1">
        <f ca="1"/>
        <v>0.9844744832147323</v>
      </c>
      <c r="NJ840" t="s">
        <v>200</v>
      </c>
      <c r="NK840" s="1">
        <f ca="1"/>
        <v>1.4392986474549044E-2</v>
      </c>
      <c r="NL840" s="1">
        <f ca="1"/>
        <v>3.6192534463853459E-4</v>
      </c>
      <c r="NM840" s="1">
        <f ca="1"/>
        <v>3.2060597529544956E-4</v>
      </c>
      <c r="NN840" s="1">
        <f ca="1"/>
        <v>3.1034461480026598E-4</v>
      </c>
      <c r="NO840" s="1">
        <f ca="1"/>
        <v>0.98461413759071637</v>
      </c>
      <c r="NQ840" t="s">
        <v>200</v>
      </c>
      <c r="NR840" s="1">
        <f ca="1"/>
        <v>1.426796633941447E-2</v>
      </c>
      <c r="NS840" s="1">
        <f ca="1"/>
        <v>3.5767937110729682E-4</v>
      </c>
      <c r="NT840" s="1">
        <f ca="1"/>
        <v>3.1661174486576277E-4</v>
      </c>
      <c r="NU840" s="1">
        <f ca="1"/>
        <v>3.0611185730017315E-4</v>
      </c>
      <c r="NV840" s="1">
        <f ca="1"/>
        <v>0.98475163068731197</v>
      </c>
      <c r="NX840" t="s">
        <v>200</v>
      </c>
      <c r="NY840" s="1">
        <f ca="1"/>
        <v>1.4144593497872939E-2</v>
      </c>
      <c r="NZ840" s="1">
        <f ca="1"/>
        <v>3.5351708881285846E-4</v>
      </c>
      <c r="OA840" s="1">
        <f ca="1"/>
        <v>3.1272691369714213E-4</v>
      </c>
      <c r="OB840" s="1">
        <f ca="1"/>
        <v>3.0207701209554786E-4</v>
      </c>
      <c r="OC840" s="1">
        <f ca="1"/>
        <v>0.98488708548752124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196</v>
      </c>
      <c r="EN841" s="1">
        <f t="shared" si="102"/>
        <v>0</v>
      </c>
      <c r="EO841" s="1">
        <f t="shared" si="102"/>
        <v>0</v>
      </c>
      <c r="EP841" s="1">
        <f t="shared" ca="1" si="102"/>
        <v>1.6106812864340719E-2</v>
      </c>
      <c r="EQ841" s="1">
        <f t="shared" ca="1" si="102"/>
        <v>0.51540437254169436</v>
      </c>
      <c r="ER841" s="1">
        <f t="shared" ca="1" si="102"/>
        <v>0.46848881459396491</v>
      </c>
      <c r="ET841" t="s">
        <v>196</v>
      </c>
      <c r="EU841" s="1">
        <f ca="1"/>
        <v>0</v>
      </c>
      <c r="EV841" s="1">
        <f ca="1"/>
        <v>5.9864863300580339E-4</v>
      </c>
      <c r="EW841" s="1">
        <f ca="1"/>
        <v>1.6490781328388937E-2</v>
      </c>
      <c r="EX841" s="1">
        <f ca="1"/>
        <v>0.27355618006637789</v>
      </c>
      <c r="EY841" s="1">
        <f ca="1"/>
        <v>0.70935438997222744</v>
      </c>
      <c r="FA841" t="s">
        <v>196</v>
      </c>
      <c r="FB841" s="1">
        <f ca="1"/>
        <v>7.5130059164437449E-5</v>
      </c>
      <c r="FC841" s="1">
        <f ca="1"/>
        <v>8.9026597036824669E-4</v>
      </c>
      <c r="FD841" s="1">
        <f ca="1"/>
        <v>1.3055981874908824E-2</v>
      </c>
      <c r="FE841" s="1">
        <f ca="1"/>
        <v>0.14908437446933312</v>
      </c>
      <c r="FF841" s="1">
        <f ca="1"/>
        <v>0.83689424762622544</v>
      </c>
      <c r="FH841" t="s">
        <v>196</v>
      </c>
      <c r="FI841" s="1">
        <f ca="1"/>
        <v>1.862935398373432E-4</v>
      </c>
      <c r="FJ841" s="1">
        <f ca="1"/>
        <v>8.9944653297271374E-4</v>
      </c>
      <c r="FK841" s="1">
        <f ca="1"/>
        <v>9.4339801689082431E-3</v>
      </c>
      <c r="FL841" s="1">
        <f ca="1"/>
        <v>8.3236340336512463E-2</v>
      </c>
      <c r="FM841" s="1">
        <f ca="1"/>
        <v>0.90624393942176928</v>
      </c>
      <c r="FO841" t="s">
        <v>196</v>
      </c>
      <c r="FP841" s="1">
        <f ca="1"/>
        <v>2.9754855817434942E-4</v>
      </c>
      <c r="FQ841" s="1">
        <f ca="1"/>
        <v>7.7136774856806324E-4</v>
      </c>
      <c r="FR841" s="1">
        <f ca="1"/>
        <v>6.5361732347452434E-3</v>
      </c>
      <c r="FS841" s="1">
        <f ca="1"/>
        <v>4.7516548356373221E-2</v>
      </c>
      <c r="FT841" s="1">
        <f ca="1"/>
        <v>0.94487836210213916</v>
      </c>
      <c r="FV841" t="s">
        <v>196</v>
      </c>
      <c r="FW841" s="1">
        <f ca="1"/>
        <v>3.9146186959273919E-4</v>
      </c>
      <c r="FX841" s="1">
        <f ca="1"/>
        <v>6.0630875224569017E-4</v>
      </c>
      <c r="FY841" s="1">
        <f ca="1"/>
        <v>4.4311740512053017E-3</v>
      </c>
      <c r="FZ841" s="1">
        <f ca="1"/>
        <v>2.7684323507172599E-2</v>
      </c>
      <c r="GA841" s="1">
        <f ca="1"/>
        <v>0.96688673181978368</v>
      </c>
      <c r="GC841" t="s">
        <v>196</v>
      </c>
      <c r="GD841" s="1">
        <f ca="1"/>
        <v>4.6343024253923124E-4</v>
      </c>
      <c r="GE841" s="1">
        <f ca="1"/>
        <v>4.5299755169331247E-4</v>
      </c>
      <c r="GF841" s="1">
        <f ca="1"/>
        <v>2.9687084899141227E-3</v>
      </c>
      <c r="GG841" s="1">
        <f ca="1"/>
        <v>1.6431727983531777E-2</v>
      </c>
      <c r="GH841" s="1">
        <f ca="1"/>
        <v>0.97968313573232157</v>
      </c>
      <c r="GJ841" t="s">
        <v>196</v>
      </c>
      <c r="GK841" s="1">
        <f ca="1"/>
        <v>5.1510240117544391E-4</v>
      </c>
      <c r="GL841" s="1">
        <f ca="1"/>
        <v>3.2845614006477225E-4</v>
      </c>
      <c r="GM841" s="1">
        <f ca="1"/>
        <v>1.9761437806496409E-3</v>
      </c>
      <c r="GN841" s="1">
        <f ca="1"/>
        <v>9.9170568078725176E-3</v>
      </c>
      <c r="GO841" s="1">
        <f ca="1"/>
        <v>0.98726324087023765</v>
      </c>
      <c r="GQ841" t="s">
        <v>196</v>
      </c>
      <c r="GR841" s="1">
        <f ca="1"/>
        <v>5.5031093280242084E-4</v>
      </c>
      <c r="GS841" s="1">
        <f ca="1"/>
        <v>2.3429193271322352E-4</v>
      </c>
      <c r="GT841" s="1">
        <f ca="1"/>
        <v>1.3113676917253106E-3</v>
      </c>
      <c r="GU841" s="1">
        <f ca="1"/>
        <v>6.0747720986314676E-3</v>
      </c>
      <c r="GV841" s="1">
        <f ca="1"/>
        <v>0.99182925734412763</v>
      </c>
      <c r="GX841" t="s">
        <v>196</v>
      </c>
      <c r="GY841" s="1">
        <f ca="1"/>
        <v>5.7308457894548429E-4</v>
      </c>
      <c r="GZ841" s="1">
        <f ca="1"/>
        <v>1.6610937010042728E-4</v>
      </c>
      <c r="HA841" s="1">
        <f ca="1"/>
        <v>8.6961763514877151E-4</v>
      </c>
      <c r="HB841" s="1">
        <f ca="1"/>
        <v>3.7702222324777854E-3</v>
      </c>
      <c r="HC841" s="1">
        <f ca="1"/>
        <v>0.99462096618332763</v>
      </c>
      <c r="HE841" t="s">
        <v>196</v>
      </c>
      <c r="HF841" s="1">
        <f ca="1"/>
        <v>5.8687024128778204E-4</v>
      </c>
      <c r="HG841" s="1">
        <f ca="1"/>
        <v>1.1808901462726366E-4</v>
      </c>
      <c r="HH841" s="1">
        <f ca="1"/>
        <v>5.7746566949626777E-4</v>
      </c>
      <c r="HI841" s="1">
        <f ca="1"/>
        <v>2.367136542817051E-3</v>
      </c>
      <c r="HJ841" s="1">
        <f ca="1"/>
        <v>0.99635043853177174</v>
      </c>
      <c r="HL841" t="s">
        <v>196</v>
      </c>
      <c r="HM841" s="1">
        <f ca="1"/>
        <v>5.9434719293670021E-4</v>
      </c>
      <c r="HN841" s="1">
        <f ca="1"/>
        <v>8.4881244892942326E-5</v>
      </c>
      <c r="HO841" s="1">
        <f ca="1"/>
        <v>3.8480169155998331E-4</v>
      </c>
      <c r="HP841" s="1">
        <f ca="1"/>
        <v>1.501614144290024E-3</v>
      </c>
      <c r="HQ841" s="1">
        <f ca="1"/>
        <v>0.99743435572632044</v>
      </c>
      <c r="HS841" t="s">
        <v>196</v>
      </c>
      <c r="HT841" s="1">
        <f ca="1"/>
        <v>5.9748790530564908E-4</v>
      </c>
      <c r="HU841" s="1">
        <f ca="1"/>
        <v>6.2192283106864764E-5</v>
      </c>
      <c r="HV841" s="1">
        <f ca="1"/>
        <v>2.579500303702474E-4</v>
      </c>
      <c r="HW841" s="1">
        <f ca="1"/>
        <v>9.6161682834746179E-4</v>
      </c>
      <c r="HX841" s="1">
        <f ca="1"/>
        <v>0.99812075295286984</v>
      </c>
      <c r="HZ841" t="s">
        <v>196</v>
      </c>
      <c r="IA841" s="1">
        <f ca="1"/>
        <v>5.9769605638885668E-4</v>
      </c>
      <c r="IB841" s="1">
        <f ca="1"/>
        <v>4.6808383824808664E-5</v>
      </c>
      <c r="IC841" s="1">
        <f ca="1"/>
        <v>1.7448976655600685E-4</v>
      </c>
      <c r="ID841" s="1">
        <f ca="1"/>
        <v>6.2143865397615056E-4</v>
      </c>
      <c r="IE841" s="1">
        <f ca="1"/>
        <v>0.9985595671392542</v>
      </c>
      <c r="IG841" t="s">
        <v>196</v>
      </c>
      <c r="IH841" s="1">
        <f ca="1"/>
        <v>5.9594835487667243E-4</v>
      </c>
      <c r="II841" s="1">
        <f ca="1"/>
        <v>3.6421695030718399E-5</v>
      </c>
      <c r="IJ841" s="1">
        <f ca="1"/>
        <v>1.1958039523320037E-4</v>
      </c>
      <c r="IK841" s="1">
        <f ca="1"/>
        <v>4.0537301142003375E-4</v>
      </c>
      <c r="IL841" s="1">
        <f ca="1"/>
        <v>0.99884267654343939</v>
      </c>
      <c r="IN841" t="s">
        <v>196</v>
      </c>
      <c r="IO841" s="1">
        <f ca="1"/>
        <v>5.9291397411191595E-4</v>
      </c>
      <c r="IP841" s="1">
        <f ca="1"/>
        <v>2.9418156230962414E-5</v>
      </c>
      <c r="IQ841" s="1">
        <f ca="1"/>
        <v>8.3435320356592236E-5</v>
      </c>
      <c r="IR841" s="1">
        <f ca="1"/>
        <v>2.6718045866043803E-4</v>
      </c>
      <c r="IS841" s="1">
        <f ca="1"/>
        <v>0.99902705209064013</v>
      </c>
      <c r="IU841" t="s">
        <v>196</v>
      </c>
      <c r="IV841" s="1">
        <f ca="1"/>
        <v>5.890463644282767E-4</v>
      </c>
      <c r="IW841" s="1">
        <f ca="1"/>
        <v>2.4688695481959663E-5</v>
      </c>
      <c r="IX841" s="1">
        <f ca="1"/>
        <v>5.9615758340997797E-5</v>
      </c>
      <c r="IY841" s="1">
        <f ca="1"/>
        <v>1.7826943734557447E-4</v>
      </c>
      <c r="IZ841" s="1">
        <f ca="1"/>
        <v>0.99914837974440318</v>
      </c>
      <c r="JB841" t="s">
        <v>196</v>
      </c>
      <c r="JC841" s="1">
        <f ca="1"/>
        <v>5.8465031865367781E-4</v>
      </c>
      <c r="JD841" s="1">
        <f ca="1"/>
        <v>2.1480412415075639E-5</v>
      </c>
      <c r="JE841" s="1">
        <f ca="1"/>
        <v>4.3891415875372554E-5</v>
      </c>
      <c r="JF841" s="1">
        <f ca="1"/>
        <v>1.2077194128290805E-4</v>
      </c>
      <c r="JG841" s="1">
        <f ca="1"/>
        <v>0.999229205911773</v>
      </c>
      <c r="JI841" t="s">
        <v>196</v>
      </c>
      <c r="JJ841" s="1">
        <f ca="1"/>
        <v>5.7992943585265645E-4</v>
      </c>
      <c r="JK841" s="1">
        <f ca="1"/>
        <v>1.9286484664952406E-5</v>
      </c>
      <c r="JL841" s="1">
        <f ca="1"/>
        <v>3.3485051776439204E-5</v>
      </c>
      <c r="JM841" s="1">
        <f ca="1"/>
        <v>8.3420007376897335E-5</v>
      </c>
      <c r="JN841" s="1">
        <f ca="1"/>
        <v>0.99928387902032911</v>
      </c>
      <c r="JP841" t="s">
        <v>196</v>
      </c>
      <c r="JQ841" s="1">
        <f ca="1"/>
        <v>5.7501902213192722E-4</v>
      </c>
      <c r="JR841" s="1">
        <f ca="1"/>
        <v>1.7767739668833217E-5</v>
      </c>
      <c r="JS841" s="1">
        <f ca="1"/>
        <v>2.657388624801341E-5</v>
      </c>
      <c r="JT841" s="1">
        <f ca="1"/>
        <v>5.9053281743596435E-5</v>
      </c>
      <c r="JU841" s="1">
        <f ca="1"/>
        <v>0.99932158607020771</v>
      </c>
      <c r="JW841" t="s">
        <v>196</v>
      </c>
      <c r="JX841" s="1">
        <f ca="1"/>
        <v>5.7000857683424063E-4</v>
      </c>
      <c r="JY841" s="1">
        <f ca="1"/>
        <v>1.6698120212576748E-5</v>
      </c>
      <c r="JZ841" s="1">
        <f ca="1"/>
        <v>2.1961513918480341E-5</v>
      </c>
      <c r="KA841" s="1">
        <f ca="1"/>
        <v>4.3092334777310793E-5</v>
      </c>
      <c r="KB841" s="1">
        <f ca="1"/>
        <v>0.99934823945425744</v>
      </c>
      <c r="KD841" t="s">
        <v>196</v>
      </c>
      <c r="KE841" s="1">
        <f ca="1"/>
        <v>5.6495701065909486E-4</v>
      </c>
      <c r="KF841" s="1">
        <f ca="1"/>
        <v>1.592737394244494E-5</v>
      </c>
      <c r="KG841" s="1">
        <f ca="1"/>
        <v>1.8862421004899647E-5</v>
      </c>
      <c r="KH841" s="1">
        <f ca="1"/>
        <v>3.2592580799313573E-5</v>
      </c>
      <c r="KI841" s="1">
        <f ca="1"/>
        <v>0.99936766061359428</v>
      </c>
      <c r="KK841" t="s">
        <v>196</v>
      </c>
      <c r="KL841" s="1">
        <f ca="1"/>
        <v>5.5990287404842785E-4</v>
      </c>
      <c r="KM841" s="1">
        <f ca="1"/>
        <v>1.5355809661636691E-5</v>
      </c>
      <c r="KN841" s="1">
        <f ca="1"/>
        <v>1.6760617425173636E-5</v>
      </c>
      <c r="KO841" s="1">
        <f ca="1"/>
        <v>2.5652082377239888E-5</v>
      </c>
      <c r="KP841" s="1">
        <f ca="1"/>
        <v>0.99938232861648757</v>
      </c>
      <c r="KR841" t="s">
        <v>196</v>
      </c>
      <c r="KS841" s="1">
        <f ca="1"/>
        <v>5.5487119843053185E-4</v>
      </c>
      <c r="KT841" s="1">
        <f ca="1"/>
        <v>1.4917349914983381E-5</v>
      </c>
      <c r="KU841" s="1">
        <f ca="1"/>
        <v>1.5316944601409645E-5</v>
      </c>
      <c r="KV841" s="1">
        <f ca="1"/>
        <v>2.1037682698756084E-5</v>
      </c>
      <c r="KW841" s="1">
        <f ca="1"/>
        <v>0.99939385682435433</v>
      </c>
      <c r="KY841" t="s">
        <v>196</v>
      </c>
      <c r="KZ841" s="1">
        <f ca="1"/>
        <v>5.498780562746289E-4</v>
      </c>
      <c r="LA841" s="1">
        <f ca="1"/>
        <v>1.4568214953650364E-5</v>
      </c>
      <c r="LB841" s="1">
        <f ca="1"/>
        <v>1.4308308959982853E-5</v>
      </c>
      <c r="LC841" s="1">
        <f ca="1"/>
        <v>1.7947260733873371E-5</v>
      </c>
      <c r="LD841" s="1">
        <f ca="1"/>
        <v>0.99940329815907791</v>
      </c>
      <c r="LF841" t="s">
        <v>196</v>
      </c>
      <c r="LG841" s="1">
        <f ca="1"/>
        <v>5.4493359330578671E-4</v>
      </c>
      <c r="LH841" s="1">
        <f ca="1"/>
        <v>1.4279395371212146E-5</v>
      </c>
      <c r="LI841" s="1">
        <f ca="1"/>
        <v>1.3587839865904861E-5</v>
      </c>
      <c r="LJ841" s="1">
        <f ca="1"/>
        <v>1.5857625425094317E-5</v>
      </c>
      <c r="LK841" s="1">
        <f ca="1"/>
        <v>0.99941134154603206</v>
      </c>
      <c r="LM841" t="s">
        <v>196</v>
      </c>
      <c r="LN841" s="1">
        <f ca="1"/>
        <v>5.400440414212211E-4</v>
      </c>
      <c r="LO841" s="1">
        <f ca="1"/>
        <v>1.403165788125364E-5</v>
      </c>
      <c r="LP841" s="1">
        <f ca="1"/>
        <v>1.3058757754643799E-5</v>
      </c>
      <c r="LQ841" s="1">
        <f ca="1"/>
        <v>1.4426702304919363E-5</v>
      </c>
      <c r="LR841" s="1">
        <f ca="1"/>
        <v>0.99941843884063797</v>
      </c>
      <c r="LT841" t="s">
        <v>196</v>
      </c>
      <c r="LU841" s="1">
        <f ca="1"/>
        <v>5.3521305341936126E-4</v>
      </c>
      <c r="LV841" s="1">
        <f ca="1"/>
        <v>1.3812237437948922E-5</v>
      </c>
      <c r="LW841" s="1">
        <f ca="1"/>
        <v>1.2657225879900604E-5</v>
      </c>
      <c r="LX841" s="1">
        <f ca="1"/>
        <v>1.3430362869855417E-5</v>
      </c>
      <c r="LY841" s="1">
        <f ca="1"/>
        <v>0.9994248871203929</v>
      </c>
      <c r="MA841" t="s">
        <v>196</v>
      </c>
      <c r="MB841" s="1">
        <f ca="1"/>
        <v>5.3044258732836303E-4</v>
      </c>
      <c r="MC841" s="1">
        <f ca="1"/>
        <v>1.361264861390886E-5</v>
      </c>
      <c r="MD841" s="1">
        <f ca="1"/>
        <v>1.2341090230286637E-5</v>
      </c>
      <c r="ME841" s="1">
        <f ca="1"/>
        <v>1.2721479109617564E-5</v>
      </c>
      <c r="MF841" s="1">
        <f ca="1"/>
        <v>0.99943088219471776</v>
      </c>
      <c r="MH841" t="s">
        <v>196</v>
      </c>
      <c r="MI841" s="1">
        <f ca="1"/>
        <v>5.2573349197298298E-4</v>
      </c>
      <c r="MJ841" s="1">
        <f ca="1"/>
        <v>1.3427238351661583E-5</v>
      </c>
      <c r="MK841" s="1">
        <f ca="1"/>
        <v>1.2082480519475159E-5</v>
      </c>
      <c r="ML841" s="1">
        <f ca="1"/>
        <v>1.2203301931604821E-5</v>
      </c>
      <c r="MM841" s="1">
        <f ca="1"/>
        <v>0.99943655348722427</v>
      </c>
      <c r="MO841" t="s">
        <v>196</v>
      </c>
      <c r="MP841" s="1">
        <f ca="1"/>
        <v>5.2108589451267033E-4</v>
      </c>
      <c r="MQ841" s="1">
        <f ca="1"/>
        <v>1.3252229150519357E-5</v>
      </c>
      <c r="MR841" s="1">
        <f ca="1"/>
        <v>1.1862944505378142E-5</v>
      </c>
      <c r="MS841" s="1">
        <f ca="1"/>
        <v>1.1812106835346255E-5</v>
      </c>
      <c r="MT841" s="1">
        <f ca="1"/>
        <v>0.99944198682499608</v>
      </c>
      <c r="MV841" t="s">
        <v>196</v>
      </c>
      <c r="MW841" s="1">
        <f ca="1"/>
        <v>5.1649945677365494E-4</v>
      </c>
      <c r="MX841" s="1">
        <f ca="1"/>
        <v>1.3085086442301526E-5</v>
      </c>
      <c r="MY841" s="1">
        <f ca="1"/>
        <v>1.1670245617680617E-5</v>
      </c>
      <c r="MZ841" s="1">
        <f ca="1"/>
        <v>1.1505854923236854E-5</v>
      </c>
      <c r="NA841" s="1">
        <f ca="1"/>
        <v>0.99944723935624313</v>
      </c>
      <c r="NC841" t="s">
        <v>196</v>
      </c>
      <c r="ND841" s="1">
        <f ca="1"/>
        <v>5.1197354466480511E-4</v>
      </c>
      <c r="NE841" s="1">
        <f ca="1"/>
        <v>1.2924100187909957E-5</v>
      </c>
      <c r="NF841" s="1">
        <f ca="1"/>
        <v>1.1496253489638659E-5</v>
      </c>
      <c r="NG841" s="1">
        <f ca="1"/>
        <v>1.1256769365058192E-5</v>
      </c>
      <c r="NH841" s="1">
        <f ca="1"/>
        <v>0.99945234933229254</v>
      </c>
      <c r="NJ841" t="s">
        <v>196</v>
      </c>
      <c r="NK841" s="1">
        <f ca="1"/>
        <v>5.0750734001861432E-4</v>
      </c>
      <c r="NL841" s="1">
        <f ca="1"/>
        <v>1.2768108022478805E-5</v>
      </c>
      <c r="NM841" s="1">
        <f ca="1"/>
        <v>1.133555317990351E-5</v>
      </c>
      <c r="NN841" s="1">
        <f ca="1"/>
        <v>1.1046466629266286E-5</v>
      </c>
      <c r="NO841" s="1">
        <f ca="1"/>
        <v>0.99945734253214968</v>
      </c>
      <c r="NQ841" t="s">
        <v>196</v>
      </c>
      <c r="NR841" s="1">
        <f ca="1"/>
        <v>5.0309991429217887E-4</v>
      </c>
      <c r="NS841" s="1">
        <f ca="1"/>
        <v>1.2616311947594108E-5</v>
      </c>
      <c r="NT841" s="1">
        <f ca="1"/>
        <v>1.1184527400490147E-5</v>
      </c>
      <c r="NU841" s="1">
        <f ca="1"/>
        <v>1.0862758166086609E-5</v>
      </c>
      <c r="NV841" s="1">
        <f ca="1"/>
        <v>0.99946223648819355</v>
      </c>
      <c r="NX841" t="s">
        <v>196</v>
      </c>
      <c r="NY841" s="1">
        <f ca="1"/>
        <v>4.9875027700173455E-4</v>
      </c>
      <c r="NZ841" s="1">
        <f ca="1"/>
        <v>1.2468156869718358E-5</v>
      </c>
      <c r="OA841" s="1">
        <f ca="1"/>
        <v>1.1040750323852108E-5</v>
      </c>
      <c r="OB841" s="1">
        <f ca="1"/>
        <v>1.0697546357663217E-5</v>
      </c>
      <c r="OC841" s="1">
        <f ca="1"/>
        <v>0.99946704326944691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197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197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197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197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197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197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197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197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197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197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197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197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197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197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197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197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197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197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197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197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197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197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197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197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197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197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197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197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197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197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197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197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197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197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197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197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198</v>
      </c>
      <c r="EV844" t="s">
        <v>199</v>
      </c>
      <c r="EW844" t="s">
        <v>200</v>
      </c>
      <c r="EX844" t="s">
        <v>196</v>
      </c>
      <c r="EY844" t="s">
        <v>197</v>
      </c>
      <c r="FB844" t="s">
        <v>198</v>
      </c>
      <c r="FC844" t="s">
        <v>199</v>
      </c>
      <c r="FD844" t="s">
        <v>200</v>
      </c>
      <c r="FE844" t="s">
        <v>196</v>
      </c>
      <c r="FF844" t="s">
        <v>197</v>
      </c>
      <c r="FI844" t="s">
        <v>198</v>
      </c>
      <c r="FJ844" t="s">
        <v>199</v>
      </c>
      <c r="FK844" t="s">
        <v>200</v>
      </c>
      <c r="FL844" t="s">
        <v>196</v>
      </c>
      <c r="FM844" t="s">
        <v>197</v>
      </c>
      <c r="FP844" t="s">
        <v>198</v>
      </c>
      <c r="FQ844" t="s">
        <v>199</v>
      </c>
      <c r="FR844" t="s">
        <v>200</v>
      </c>
      <c r="FS844" t="s">
        <v>196</v>
      </c>
      <c r="FT844" t="s">
        <v>197</v>
      </c>
      <c r="FW844" t="s">
        <v>198</v>
      </c>
      <c r="FX844" t="s">
        <v>199</v>
      </c>
      <c r="FY844" t="s">
        <v>200</v>
      </c>
      <c r="FZ844" t="s">
        <v>196</v>
      </c>
      <c r="GA844" t="s">
        <v>197</v>
      </c>
      <c r="GD844" t="s">
        <v>198</v>
      </c>
      <c r="GE844" t="s">
        <v>199</v>
      </c>
      <c r="GF844" t="s">
        <v>200</v>
      </c>
      <c r="GG844" t="s">
        <v>196</v>
      </c>
      <c r="GH844" t="s">
        <v>197</v>
      </c>
      <c r="GK844" t="s">
        <v>198</v>
      </c>
      <c r="GL844" t="s">
        <v>199</v>
      </c>
      <c r="GM844" t="s">
        <v>200</v>
      </c>
      <c r="GN844" t="s">
        <v>196</v>
      </c>
      <c r="GO844" t="s">
        <v>197</v>
      </c>
      <c r="GR844" t="s">
        <v>198</v>
      </c>
      <c r="GS844" t="s">
        <v>199</v>
      </c>
      <c r="GT844" t="s">
        <v>200</v>
      </c>
      <c r="GU844" t="s">
        <v>196</v>
      </c>
      <c r="GV844" t="s">
        <v>197</v>
      </c>
      <c r="GY844" t="s">
        <v>198</v>
      </c>
      <c r="GZ844" t="s">
        <v>199</v>
      </c>
      <c r="HA844" t="s">
        <v>200</v>
      </c>
      <c r="HB844" t="s">
        <v>196</v>
      </c>
      <c r="HC844" t="s">
        <v>197</v>
      </c>
      <c r="HF844" t="s">
        <v>198</v>
      </c>
      <c r="HG844" t="s">
        <v>199</v>
      </c>
      <c r="HH844" t="s">
        <v>200</v>
      </c>
      <c r="HI844" t="s">
        <v>196</v>
      </c>
      <c r="HJ844" t="s">
        <v>197</v>
      </c>
      <c r="HM844" t="s">
        <v>198</v>
      </c>
      <c r="HN844" t="s">
        <v>199</v>
      </c>
      <c r="HO844" t="s">
        <v>200</v>
      </c>
      <c r="HP844" t="s">
        <v>196</v>
      </c>
      <c r="HQ844" t="s">
        <v>197</v>
      </c>
      <c r="HT844" t="s">
        <v>198</v>
      </c>
      <c r="HU844" t="s">
        <v>199</v>
      </c>
      <c r="HV844" t="s">
        <v>200</v>
      </c>
      <c r="HW844" t="s">
        <v>196</v>
      </c>
      <c r="HX844" t="s">
        <v>197</v>
      </c>
      <c r="IA844" t="s">
        <v>198</v>
      </c>
      <c r="IB844" t="s">
        <v>199</v>
      </c>
      <c r="IC844" t="s">
        <v>200</v>
      </c>
      <c r="ID844" t="s">
        <v>196</v>
      </c>
      <c r="IE844" t="s">
        <v>197</v>
      </c>
      <c r="IH844" t="s">
        <v>198</v>
      </c>
      <c r="II844" t="s">
        <v>199</v>
      </c>
      <c r="IJ844" t="s">
        <v>200</v>
      </c>
      <c r="IK844" t="s">
        <v>196</v>
      </c>
      <c r="IL844" t="s">
        <v>197</v>
      </c>
      <c r="IO844" t="s">
        <v>198</v>
      </c>
      <c r="IP844" t="s">
        <v>199</v>
      </c>
      <c r="IQ844" t="s">
        <v>200</v>
      </c>
      <c r="IR844" t="s">
        <v>196</v>
      </c>
      <c r="IS844" t="s">
        <v>197</v>
      </c>
      <c r="IV844" t="s">
        <v>198</v>
      </c>
      <c r="IW844" t="s">
        <v>199</v>
      </c>
      <c r="IX844" t="s">
        <v>200</v>
      </c>
      <c r="IY844" t="s">
        <v>196</v>
      </c>
      <c r="IZ844" t="s">
        <v>197</v>
      </c>
      <c r="JC844" t="s">
        <v>198</v>
      </c>
      <c r="JD844" t="s">
        <v>199</v>
      </c>
      <c r="JE844" t="s">
        <v>200</v>
      </c>
      <c r="JF844" t="s">
        <v>196</v>
      </c>
      <c r="JG844" t="s">
        <v>197</v>
      </c>
      <c r="JJ844" t="s">
        <v>198</v>
      </c>
      <c r="JK844" t="s">
        <v>199</v>
      </c>
      <c r="JL844" t="s">
        <v>200</v>
      </c>
      <c r="JM844" t="s">
        <v>196</v>
      </c>
      <c r="JN844" t="s">
        <v>197</v>
      </c>
      <c r="JQ844" t="s">
        <v>198</v>
      </c>
      <c r="JR844" t="s">
        <v>199</v>
      </c>
      <c r="JS844" t="s">
        <v>200</v>
      </c>
      <c r="JT844" t="s">
        <v>196</v>
      </c>
      <c r="JU844" t="s">
        <v>197</v>
      </c>
      <c r="JX844" t="s">
        <v>198</v>
      </c>
      <c r="JY844" t="s">
        <v>199</v>
      </c>
      <c r="JZ844" t="s">
        <v>200</v>
      </c>
      <c r="KA844" t="s">
        <v>196</v>
      </c>
      <c r="KB844" t="s">
        <v>197</v>
      </c>
      <c r="KE844" t="s">
        <v>198</v>
      </c>
      <c r="KF844" t="s">
        <v>199</v>
      </c>
      <c r="KG844" t="s">
        <v>200</v>
      </c>
      <c r="KH844" t="s">
        <v>196</v>
      </c>
      <c r="KI844" t="s">
        <v>197</v>
      </c>
      <c r="KL844" t="s">
        <v>198</v>
      </c>
      <c r="KM844" t="s">
        <v>199</v>
      </c>
      <c r="KN844" t="s">
        <v>200</v>
      </c>
      <c r="KO844" t="s">
        <v>196</v>
      </c>
      <c r="KP844" t="s">
        <v>197</v>
      </c>
      <c r="KS844" t="s">
        <v>198</v>
      </c>
      <c r="KT844" t="s">
        <v>199</v>
      </c>
      <c r="KU844" t="s">
        <v>200</v>
      </c>
      <c r="KV844" t="s">
        <v>196</v>
      </c>
      <c r="KW844" t="s">
        <v>197</v>
      </c>
      <c r="KZ844" t="s">
        <v>198</v>
      </c>
      <c r="LA844" t="s">
        <v>199</v>
      </c>
      <c r="LB844" t="s">
        <v>200</v>
      </c>
      <c r="LC844" t="s">
        <v>196</v>
      </c>
      <c r="LD844" t="s">
        <v>197</v>
      </c>
      <c r="LG844" t="s">
        <v>198</v>
      </c>
      <c r="LH844" t="s">
        <v>199</v>
      </c>
      <c r="LI844" t="s">
        <v>200</v>
      </c>
      <c r="LJ844" t="s">
        <v>196</v>
      </c>
      <c r="LK844" t="s">
        <v>197</v>
      </c>
      <c r="LN844" t="s">
        <v>198</v>
      </c>
      <c r="LO844" t="s">
        <v>199</v>
      </c>
      <c r="LP844" t="s">
        <v>200</v>
      </c>
      <c r="LQ844" t="s">
        <v>196</v>
      </c>
      <c r="LR844" t="s">
        <v>197</v>
      </c>
      <c r="LU844" t="s">
        <v>198</v>
      </c>
      <c r="LV844" t="s">
        <v>199</v>
      </c>
      <c r="LW844" t="s">
        <v>200</v>
      </c>
      <c r="LX844" t="s">
        <v>196</v>
      </c>
      <c r="LY844" t="s">
        <v>197</v>
      </c>
      <c r="MB844" t="s">
        <v>198</v>
      </c>
      <c r="MC844" t="s">
        <v>199</v>
      </c>
      <c r="MD844" t="s">
        <v>200</v>
      </c>
      <c r="ME844" t="s">
        <v>196</v>
      </c>
      <c r="MF844" t="s">
        <v>197</v>
      </c>
      <c r="MI844" t="s">
        <v>198</v>
      </c>
      <c r="MJ844" t="s">
        <v>199</v>
      </c>
      <c r="MK844" t="s">
        <v>200</v>
      </c>
      <c r="ML844" t="s">
        <v>196</v>
      </c>
      <c r="MM844" t="s">
        <v>197</v>
      </c>
      <c r="MP844" t="s">
        <v>198</v>
      </c>
      <c r="MQ844" t="s">
        <v>199</v>
      </c>
      <c r="MR844" t="s">
        <v>200</v>
      </c>
      <c r="MS844" t="s">
        <v>196</v>
      </c>
      <c r="MT844" t="s">
        <v>197</v>
      </c>
      <c r="MW844" t="s">
        <v>198</v>
      </c>
      <c r="MX844" t="s">
        <v>199</v>
      </c>
      <c r="MY844" t="s">
        <v>200</v>
      </c>
      <c r="MZ844" t="s">
        <v>196</v>
      </c>
      <c r="NA844" t="s">
        <v>197</v>
      </c>
      <c r="ND844" t="s">
        <v>198</v>
      </c>
      <c r="NE844" t="s">
        <v>199</v>
      </c>
      <c r="NF844" t="s">
        <v>200</v>
      </c>
      <c r="NG844" t="s">
        <v>196</v>
      </c>
      <c r="NH844" t="s">
        <v>197</v>
      </c>
      <c r="NK844" t="s">
        <v>198</v>
      </c>
      <c r="NL844" t="s">
        <v>199</v>
      </c>
      <c r="NM844" t="s">
        <v>200</v>
      </c>
      <c r="NN844" t="s">
        <v>196</v>
      </c>
      <c r="NO844" t="s">
        <v>197</v>
      </c>
      <c r="NR844" t="s">
        <v>198</v>
      </c>
      <c r="NS844" t="s">
        <v>199</v>
      </c>
      <c r="NT844" t="s">
        <v>200</v>
      </c>
      <c r="NU844" t="s">
        <v>196</v>
      </c>
      <c r="NV844" t="s">
        <v>197</v>
      </c>
      <c r="NY844" t="s">
        <v>198</v>
      </c>
      <c r="NZ844" t="s">
        <v>199</v>
      </c>
      <c r="OA844" t="s">
        <v>200</v>
      </c>
      <c r="OB844" t="s">
        <v>196</v>
      </c>
      <c r="OC844" t="s">
        <v>197</v>
      </c>
      <c r="OF844" t="s">
        <v>198</v>
      </c>
      <c r="OG844" t="s">
        <v>199</v>
      </c>
      <c r="OH844" t="s">
        <v>200</v>
      </c>
      <c r="OI844" t="s">
        <v>196</v>
      </c>
      <c r="OJ844" t="s">
        <v>197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198</v>
      </c>
      <c r="EU845" s="1">
        <f ca="1">EU690</f>
        <v>0.98576880458641014</v>
      </c>
      <c r="EV845" s="1">
        <f t="shared" ref="EV845:EY845" ca="1" si="103">EV690</f>
        <v>1.4231195413589845E-2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198</v>
      </c>
      <c r="FB845" s="1" cm="1">
        <f t="array" aca="1" ref="FB845:FF849" ca="1">MMULT(EU845:EY849,FB$690:FF$694)</f>
        <v>0.97362492806735634</v>
      </c>
      <c r="FC845" s="1">
        <f ca="1"/>
        <v>2.0434426916236356E-2</v>
      </c>
      <c r="FD845" s="1">
        <f ca="1"/>
        <v>5.9406450164073334E-3</v>
      </c>
      <c r="FE845" s="1">
        <f ca="1"/>
        <v>0</v>
      </c>
      <c r="FF845" s="1">
        <f ca="1"/>
        <v>0</v>
      </c>
      <c r="FH845" t="s">
        <v>198</v>
      </c>
      <c r="FI845" s="1" cm="1">
        <f t="array" aca="1" ref="FI845:FM849" ca="1">MMULT(FB845:FF849,FI$690:FM$694)</f>
        <v>0.96253540093712664</v>
      </c>
      <c r="FJ845" s="1">
        <f ca="1"/>
        <v>2.3238512161294494E-2</v>
      </c>
      <c r="FK845" s="1">
        <f ca="1"/>
        <v>1.1517178539868222E-2</v>
      </c>
      <c r="FL845" s="1">
        <f ca="1"/>
        <v>2.7089083617105976E-3</v>
      </c>
      <c r="FM845" s="1">
        <f ca="1"/>
        <v>0</v>
      </c>
      <c r="FO845" t="s">
        <v>198</v>
      </c>
      <c r="FP845" s="1" cm="1">
        <f t="array" aca="1" ref="FP845:FT849" ca="1">MMULT(FI845:FM849,FP$690:FT$694)</f>
        <v>0.95205520844035285</v>
      </c>
      <c r="FQ845" s="1">
        <f ca="1"/>
        <v>2.4501014135913338E-2</v>
      </c>
      <c r="FR845" s="1">
        <f ca="1"/>
        <v>1.5539611878637562E-2</v>
      </c>
      <c r="FS845" s="1">
        <f ca="1"/>
        <v>6.6468167690014396E-3</v>
      </c>
      <c r="FT845" s="1">
        <f ca="1"/>
        <v>1.2573487760946965E-3</v>
      </c>
      <c r="FV845" t="s">
        <v>198</v>
      </c>
      <c r="FW845" s="1" cm="1">
        <f t="array" aca="1" ref="FW845:GA849" ca="1">MMULT(FP845:FT849,FW$690:GA$694)</f>
        <v>0.94197688131449409</v>
      </c>
      <c r="FX845" s="1">
        <f ca="1"/>
        <v>2.5016080265752447E-2</v>
      </c>
      <c r="FY845" s="1">
        <f ca="1"/>
        <v>1.8158542453375205E-2</v>
      </c>
      <c r="FZ845" s="1">
        <f ca="1"/>
        <v>1.0512522880275063E-2</v>
      </c>
      <c r="GA845" s="1">
        <f ca="1"/>
        <v>4.3359730861031592E-3</v>
      </c>
      <c r="GC845" t="s">
        <v>198</v>
      </c>
      <c r="GD845" s="1" cm="1">
        <f t="array" aca="1" ref="GD845:GH849" ca="1">MMULT(FW845:GA849,GD$690:GH$694)</f>
        <v>0.93219534706495444</v>
      </c>
      <c r="GE845" s="1">
        <f ca="1"/>
        <v>2.5147305102524543E-2</v>
      </c>
      <c r="GF845" s="1">
        <f ca="1"/>
        <v>1.9758093733653007E-2</v>
      </c>
      <c r="GG845" s="1">
        <f ca="1"/>
        <v>1.3704123486992384E-2</v>
      </c>
      <c r="GH845" s="1">
        <f ca="1"/>
        <v>9.1951306118755738E-3</v>
      </c>
      <c r="GJ845" t="s">
        <v>198</v>
      </c>
      <c r="GK845" s="1" cm="1">
        <f t="array" aca="1" ref="GK845:GO849" ca="1">MMULT(GD845:GH849,GK$690:GO$694)</f>
        <v>0.92265292240026353</v>
      </c>
      <c r="GL845" s="1">
        <f ca="1"/>
        <v>2.5072695099564429E-2</v>
      </c>
      <c r="GM845" s="1">
        <f ca="1"/>
        <v>2.0672531975090041E-2</v>
      </c>
      <c r="GN845" s="1">
        <f ca="1"/>
        <v>1.6084883466151178E-2</v>
      </c>
      <c r="GO845" s="1">
        <f ca="1"/>
        <v>1.5516967058930726E-2</v>
      </c>
      <c r="GQ845" t="s">
        <v>198</v>
      </c>
      <c r="GR845" s="1" cm="1">
        <f t="array" aca="1" ref="GR845:GV849" ca="1">MMULT(GK845:GO849,GR$690:GV$694)</f>
        <v>0.913315465441912</v>
      </c>
      <c r="GS845" s="1">
        <f ca="1"/>
        <v>2.4884737014560798E-2</v>
      </c>
      <c r="GT845" s="1">
        <f ca="1"/>
        <v>2.1141837047128371E-2</v>
      </c>
      <c r="GU845" s="1">
        <f ca="1"/>
        <v>1.7735182992907154E-2</v>
      </c>
      <c r="GV845" s="1">
        <f ca="1"/>
        <v>2.292277750349166E-2</v>
      </c>
      <c r="GX845" t="s">
        <v>198</v>
      </c>
      <c r="GY845" s="1" cm="1">
        <f t="array" aca="1" ref="GY845:HC849" ca="1">MMULT(GR845:GV849,GY$690:HC$694)</f>
        <v>0.90416131328383675</v>
      </c>
      <c r="GZ845" s="1">
        <f ca="1"/>
        <v>2.4633876150434508E-2</v>
      </c>
      <c r="HA845" s="1">
        <f ca="1"/>
        <v>2.1326739387249813E-2</v>
      </c>
      <c r="HB845" s="1">
        <f ca="1"/>
        <v>1.8804952177026796E-2</v>
      </c>
      <c r="HC845" s="1">
        <f ca="1"/>
        <v>3.1073119001451988E-2</v>
      </c>
      <c r="HE845" t="s">
        <v>198</v>
      </c>
      <c r="HF845" s="1" cm="1">
        <f t="array" aca="1" ref="HF845:HJ849" ca="1">MMULT(GY845:HC849,HF$690:HJ$694)</f>
        <v>0.89517580012968578</v>
      </c>
      <c r="HG845" s="1">
        <f ca="1"/>
        <v>2.4348668085443229E-2</v>
      </c>
      <c r="HH845" s="1">
        <f ca="1"/>
        <v>2.1331818004713409E-2</v>
      </c>
      <c r="HI845" s="1">
        <f ca="1"/>
        <v>1.9444407037350991E-2</v>
      </c>
      <c r="HJ845" s="1">
        <f ca="1"/>
        <v>3.9699306742806362E-2</v>
      </c>
      <c r="HL845" t="s">
        <v>198</v>
      </c>
      <c r="HM845" s="1" cm="1">
        <f t="array" aca="1" ref="HM845:HQ849" ca="1">MMULT(HF845:HJ849,HM$690:HQ$694)</f>
        <v>0.88634837485219731</v>
      </c>
      <c r="HN845" s="1">
        <f ca="1"/>
        <v>2.4045715549033526E-2</v>
      </c>
      <c r="HO845" s="1">
        <f ca="1"/>
        <v>2.1224295486193794E-2</v>
      </c>
      <c r="HP845" s="1">
        <f ca="1"/>
        <v>1.9778669263406337E-2</v>
      </c>
      <c r="HQ845" s="1">
        <f ca="1"/>
        <v>4.860294484916873E-2</v>
      </c>
      <c r="HS845" t="s">
        <v>198</v>
      </c>
      <c r="HT845" s="1" cm="1">
        <f t="array" aca="1" ref="HT845:HX849" ca="1">MMULT(HM845:HQ849,HT$690:HX$694)</f>
        <v>0.87767100750829941</v>
      </c>
      <c r="HU845" s="1">
        <f ca="1"/>
        <v>2.3734844517901914E-2</v>
      </c>
      <c r="HV845" s="1">
        <f ca="1"/>
        <v>2.1047179872693517E-2</v>
      </c>
      <c r="HW845" s="1">
        <f ca="1"/>
        <v>1.9903069702807641E-2</v>
      </c>
      <c r="HX845" s="1">
        <f ca="1"/>
        <v>5.7643898398297269E-2</v>
      </c>
      <c r="HZ845" t="s">
        <v>198</v>
      </c>
      <c r="IA845" s="1" cm="1">
        <f t="array" aca="1" ref="IA845:IE849" ca="1">MMULT(HT845:HX849,IA$690:IE$694)</f>
        <v>0.86913727159551379</v>
      </c>
      <c r="IB845" s="1">
        <f ca="1"/>
        <v>2.3421926512038935E-2</v>
      </c>
      <c r="IC845" s="1">
        <f ca="1"/>
        <v>2.0827943871029816E-2</v>
      </c>
      <c r="ID845" s="1">
        <f ca="1"/>
        <v>1.9886600537122569E-2</v>
      </c>
      <c r="IE845" s="1">
        <f ca="1"/>
        <v>6.6726257484294643E-2</v>
      </c>
      <c r="IG845" t="s">
        <v>198</v>
      </c>
      <c r="IH845" s="1" cm="1">
        <f t="array" aca="1" ref="IH845:IL849" ca="1">MMULT(IA845:IE849,IH$690:IL$694)</f>
        <v>0.86074179754219837</v>
      </c>
      <c r="II845" s="1">
        <f ca="1"/>
        <v>2.3110474900846292E-2</v>
      </c>
      <c r="IJ845" s="1">
        <f ca="1"/>
        <v>2.0584124206943277E-2</v>
      </c>
      <c r="IK845" s="1">
        <f ca="1"/>
        <v>1.9777588167494069E-2</v>
      </c>
      <c r="IL845" s="1">
        <f ca="1"/>
        <v>7.5786015182517708E-2</v>
      </c>
      <c r="IN845" t="s">
        <v>198</v>
      </c>
      <c r="IO845" s="1" cm="1">
        <f t="array" aca="1" ref="IO845:IS849" ca="1">MMULT(IH845:IL849,IO$690:IS$694)</f>
        <v>0.85247993805586331</v>
      </c>
      <c r="IP845" s="1">
        <f ca="1"/>
        <v>2.2802574175055761E-2</v>
      </c>
      <c r="IQ845" s="1">
        <f ca="1"/>
        <v>2.0326902199284815E-2</v>
      </c>
      <c r="IR845" s="1">
        <f ca="1"/>
        <v>1.9609142625774331E-2</v>
      </c>
      <c r="IS845" s="1">
        <f ca="1"/>
        <v>8.4781442944021415E-2</v>
      </c>
      <c r="IU845" t="s">
        <v>198</v>
      </c>
      <c r="IV845" s="1" cm="1">
        <f t="array" aca="1" ref="IV845:IZ849" ca="1">MMULT(IO845:IS849,IV$690:IZ$694)</f>
        <v>0.84434755814168383</v>
      </c>
      <c r="IW845" s="1">
        <f ca="1"/>
        <v>2.2499433224329516E-2</v>
      </c>
      <c r="IX845" s="1">
        <f ca="1"/>
        <v>2.0063388499558583E-2</v>
      </c>
      <c r="IY845" s="1">
        <f ca="1"/>
        <v>1.940359158179018E-2</v>
      </c>
      <c r="IZ845" s="1">
        <f ca="1"/>
        <v>9.3686028552637537E-2</v>
      </c>
      <c r="JB845" t="s">
        <v>198</v>
      </c>
      <c r="JC845" s="1" cm="1">
        <f t="array" aca="1" ref="JC845:JG849" ca="1">MMULT(IV845:IZ849,JC$690:JG$694)</f>
        <v>0.83634090033892039</v>
      </c>
      <c r="JD845" s="1">
        <f ca="1"/>
        <v>2.2201720582394287E-2</v>
      </c>
      <c r="JE845" s="1">
        <f ca="1"/>
        <v>1.9798082281101002E-2</v>
      </c>
      <c r="JF845" s="1">
        <f ca="1"/>
        <v>1.9175809947457319E-2</v>
      </c>
      <c r="JG845" s="1">
        <f ca="1"/>
        <v>0.10248348685012654</v>
      </c>
      <c r="JI845" t="s">
        <v>198</v>
      </c>
      <c r="JJ845" s="1" cm="1">
        <f t="array" aca="1" ref="JJ845:JN849" ca="1">MMULT(JC845:JG849,JJ$690:JN$694)</f>
        <v>0.82845649629337526</v>
      </c>
      <c r="JK845" s="1">
        <f ca="1"/>
        <v>2.1909770343396903E-2</v>
      </c>
      <c r="JL845" s="1">
        <f ca="1"/>
        <v>1.9533805171572501E-2</v>
      </c>
      <c r="JM845" s="1">
        <f ca="1"/>
        <v>1.8935607633205412E-2</v>
      </c>
      <c r="JN845" s="1">
        <f ca="1"/>
        <v>0.11116432055844939</v>
      </c>
      <c r="JP845" t="s">
        <v>198</v>
      </c>
      <c r="JQ845" s="1" cm="1">
        <f t="array" aca="1" ref="JQ845:JU849" ca="1">MMULT(JJ845:JN849,JQ$690:JU$694)</f>
        <v>0.82069110739131357</v>
      </c>
      <c r="JR845" s="1">
        <f ca="1"/>
        <v>2.1623709960398425E-2</v>
      </c>
      <c r="JS845" s="1">
        <f ca="1"/>
        <v>1.9272300484012444E-2</v>
      </c>
      <c r="JT845" s="1">
        <f ca="1"/>
        <v>1.8689393080696112E-2</v>
      </c>
      <c r="JU845" s="1">
        <f ca="1"/>
        <v>0.11972348908357883</v>
      </c>
      <c r="JW845" t="s">
        <v>198</v>
      </c>
      <c r="JX845" s="1" cm="1">
        <f t="array" aca="1" ref="JX845:KB849" ca="1">MMULT(JQ845:JU849,JX$690:KB$694)</f>
        <v>0.81304168391765508</v>
      </c>
      <c r="JY845" s="1">
        <f ca="1"/>
        <v>2.1343540165943545E-2</v>
      </c>
      <c r="JZ845" s="1">
        <f ca="1"/>
        <v>1.9014618604855277E-2</v>
      </c>
      <c r="KA845" s="1">
        <f ca="1"/>
        <v>1.844131024736189E-2</v>
      </c>
      <c r="KB845" s="1">
        <f ca="1"/>
        <v>0.12815884706418368</v>
      </c>
      <c r="KD845" t="s">
        <v>198</v>
      </c>
      <c r="KE845" s="1" cm="1">
        <f t="array" aca="1" ref="KE845:KI849" ca="1">MMULT(JX845:KB849,KE$690:KI$694)</f>
        <v>0.8055053362037512</v>
      </c>
      <c r="KF845" s="1">
        <f ca="1"/>
        <v>2.1069185203879796E-2</v>
      </c>
      <c r="KG845" s="1">
        <f ca="1"/>
        <v>1.8761365352032416E-2</v>
      </c>
      <c r="KH845" s="1">
        <f ca="1"/>
        <v>1.8194005564602142E-2</v>
      </c>
      <c r="KI845" s="1">
        <f ca="1"/>
        <v>0.13647010767573398</v>
      </c>
      <c r="KK845" t="s">
        <v>198</v>
      </c>
      <c r="KL845" s="1" cm="1">
        <f t="array" aca="1" ref="KL845:KP849" ca="1">MMULT(KE845:KI849,KL$690:KP$694)</f>
        <v>0.798079313654106</v>
      </c>
      <c r="KM845" s="1">
        <f ca="1"/>
        <v>2.080052448009511E-2</v>
      </c>
      <c r="KN845" s="1">
        <f ca="1"/>
        <v>1.8512862273866094E-2</v>
      </c>
      <c r="KO845" s="1">
        <f ca="1"/>
        <v>1.7949140534042569E-2</v>
      </c>
      <c r="KP845" s="1">
        <f ca="1"/>
        <v>0.14465815905788981</v>
      </c>
      <c r="KR845" t="s">
        <v>198</v>
      </c>
      <c r="KS845" s="1" cm="1">
        <f t="array" aca="1" ref="KS845:KW849" ca="1">MMULT(KL845:KP849,KS$690:KW$694)</f>
        <v>0.79076098903337733</v>
      </c>
      <c r="KT845" s="1">
        <f ca="1"/>
        <v>2.0537412500222882E-2</v>
      </c>
      <c r="KU845" s="1">
        <f ca="1"/>
        <v>1.8269250213084405E-2</v>
      </c>
      <c r="KV845" s="1">
        <f ca="1"/>
        <v>1.7707732053123489E-2</v>
      </c>
      <c r="KW845" s="1">
        <f ca="1"/>
        <v>0.15272461620019145</v>
      </c>
      <c r="KY845" t="s">
        <v>198</v>
      </c>
      <c r="KZ845" s="1" cm="1">
        <f t="array" aca="1" ref="KZ845:LD849" ca="1">MMULT(KS845:KW849,KZ$690:LD$694)</f>
        <v>0.7835478463259965</v>
      </c>
      <c r="LA845" s="1">
        <f ca="1"/>
        <v>2.0279691384347303E-2</v>
      </c>
      <c r="LB845" s="1">
        <f ca="1"/>
        <v>1.8030556236787926E-2</v>
      </c>
      <c r="LC845" s="1">
        <f ca="1"/>
        <v>1.7470377262428192E-2</v>
      </c>
      <c r="LD845" s="1">
        <f ca="1"/>
        <v>0.16067152879043972</v>
      </c>
      <c r="LF845" t="s">
        <v>198</v>
      </c>
      <c r="LG845" s="1" cm="1">
        <f t="array" aca="1" ref="LG845:LK849" ca="1">MMULT(KZ845:LD849,LG$690:LK$694)</f>
        <v>0.7764374710685924</v>
      </c>
      <c r="LH845" s="1">
        <f ca="1"/>
        <v>2.0027198660600678E-2</v>
      </c>
      <c r="LI845" s="1">
        <f ca="1"/>
        <v>1.7796736868573561E-2</v>
      </c>
      <c r="LJ845" s="1">
        <f ca="1"/>
        <v>1.7237401542862844E-2</v>
      </c>
      <c r="LK845" s="1">
        <f ca="1"/>
        <v>0.16850119185937021</v>
      </c>
      <c r="LM845" t="s">
        <v>198</v>
      </c>
      <c r="LN845" s="1" cm="1">
        <f t="array" aca="1" ref="LN845:LR849" ca="1">MMULT(LG845:LK849,LN$690:LR$694)</f>
        <v>0.76942754243046674</v>
      </c>
      <c r="LO845" s="1">
        <f ca="1"/>
        <v>1.9779772050552948E-2</v>
      </c>
      <c r="LP845" s="1">
        <f ca="1"/>
        <v>1.7567705969447903E-2</v>
      </c>
      <c r="LQ845" s="1">
        <f ca="1"/>
        <v>1.7008955632309714E-2</v>
      </c>
      <c r="LR845" s="1">
        <f ca="1"/>
        <v>0.17621602391722235</v>
      </c>
      <c r="LT845" t="s">
        <v>198</v>
      </c>
      <c r="LU845" s="1" cm="1">
        <f t="array" aca="1" ref="LU845:LY849" ca="1">MMULT(LN845:LR849,LU$690:LY$694)</f>
        <v>0.76251582655890016</v>
      </c>
      <c r="LV845" s="1">
        <f ca="1"/>
        <v>1.953725233787211E-2</v>
      </c>
      <c r="LW845" s="1">
        <f ca="1"/>
        <v>1.7343352664814009E-2</v>
      </c>
      <c r="LX845" s="1">
        <f ca="1"/>
        <v>1.6785079180263011E-2</v>
      </c>
      <c r="LY845" s="1">
        <f ca="1"/>
        <v>0.18381848925815031</v>
      </c>
      <c r="MA845" t="s">
        <v>198</v>
      </c>
      <c r="MB845" s="1" cm="1">
        <f t="array" aca="1" ref="MB845:MF849" ca="1">MMULT(LU845:LY849,MB$690:MF$694)</f>
        <v>0.75570017086298225</v>
      </c>
      <c r="MC845" s="1">
        <f ca="1"/>
        <v>1.9299485018389264E-2</v>
      </c>
      <c r="MD845" s="1">
        <f ca="1"/>
        <v>1.7123552814177441E-2</v>
      </c>
      <c r="ME845" s="1">
        <f ca="1"/>
        <v>1.656574222420492E-2</v>
      </c>
      <c r="MF845" s="1">
        <f ca="1"/>
        <v>0.19131104908024571</v>
      </c>
      <c r="MH845" t="s">
        <v>198</v>
      </c>
      <c r="MI845" s="1" cm="1">
        <f t="array" aca="1" ref="MI845:MM849" ca="1">MMULT(MB845:MF849,MI$690:MM$694)</f>
        <v>0.74897849901245572</v>
      </c>
      <c r="MJ845" s="1">
        <f ca="1"/>
        <v>1.9066321179235159E-2</v>
      </c>
      <c r="MK845" s="1">
        <f ca="1"/>
        <v>1.6908176292381071E-2</v>
      </c>
      <c r="ML845" s="1">
        <f ca="1"/>
        <v>1.6350872172023231E-2</v>
      </c>
      <c r="MM845" s="1">
        <f ca="1"/>
        <v>0.19869613134390429</v>
      </c>
      <c r="MO845" t="s">
        <v>198</v>
      </c>
      <c r="MP845" s="1" cm="1">
        <f t="array" aca="1" ref="MP845:MT849" ca="1">MMULT(MI845:MM849,MP$690:MT$694)</f>
        <v>0.74234880649599333</v>
      </c>
      <c r="MQ845" s="1">
        <f ca="1"/>
        <v>1.8837617894468556E-2</v>
      </c>
      <c r="MR845" s="1">
        <f ca="1"/>
        <v>1.6697091556283947E-2</v>
      </c>
      <c r="MS845" s="1">
        <f ca="1"/>
        <v>1.6140371285287773E-2</v>
      </c>
      <c r="MT845" s="1">
        <f ca="1"/>
        <v>0.20597611276796587</v>
      </c>
      <c r="MV845" t="s">
        <v>198</v>
      </c>
      <c r="MW845" s="1" cm="1">
        <f t="array" aca="1" ref="MW845:NA849" ca="1">MMULT(MP845:MT849,MW$690:NA$694)</f>
        <v>0.73580915662861435</v>
      </c>
      <c r="MX845" s="1">
        <f ca="1"/>
        <v>1.8613238321715041E-2</v>
      </c>
      <c r="MY845" s="1">
        <f ca="1"/>
        <v>1.6490168455241816E-2</v>
      </c>
      <c r="MZ845" s="1">
        <f ca="1"/>
        <v>1.5934127946289865E-2</v>
      </c>
      <c r="NA845" s="1">
        <f ca="1"/>
        <v>0.21315330864813836</v>
      </c>
      <c r="NC845" t="s">
        <v>198</v>
      </c>
      <c r="ND845" s="1" cm="1">
        <f t="array" aca="1" ref="ND845:NH849" ca="1">MMULT(MW845:NA849,ND$690:NH$694)</f>
        <v>0.72935767692845521</v>
      </c>
      <c r="NE845" s="1">
        <f ca="1"/>
        <v>1.8393051618078939E-2</v>
      </c>
      <c r="NF845" s="1">
        <f ca="1"/>
        <v>1.6287279908837771E-2</v>
      </c>
      <c r="NG845" s="1">
        <f ca="1"/>
        <v>1.5732023863515937E-2</v>
      </c>
      <c r="NH845" s="1">
        <f ca="1"/>
        <v>0.22022996768111167</v>
      </c>
      <c r="NJ845" t="s">
        <v>198</v>
      </c>
      <c r="NK845" s="1" cm="1">
        <f t="array" aca="1" ref="NK845:NO849" ca="1">MMULT(ND845:NH849,NK$690:NO$694)</f>
        <v>0.72299255580387578</v>
      </c>
      <c r="NL845" s="1">
        <f ca="1"/>
        <v>1.8176932750856509E-2</v>
      </c>
      <c r="NM845" s="1">
        <f ca="1"/>
        <v>1.6088302857466638E-2</v>
      </c>
      <c r="NN845" s="1">
        <f ca="1"/>
        <v>1.553393862825667E-2</v>
      </c>
      <c r="NO845" s="1">
        <f ca="1"/>
        <v>0.22720826995954393</v>
      </c>
      <c r="NQ845" t="s">
        <v>198</v>
      </c>
      <c r="NR845" s="1" cm="1">
        <f t="array" aca="1" ref="NR845:NV849" ca="1">MMULT(NK845:NO849,NR$690:NV$694)</f>
        <v>0.71671203950621876</v>
      </c>
      <c r="NS845" s="1">
        <f ca="1"/>
        <v>1.796476225099139E-2</v>
      </c>
      <c r="NT845" s="1">
        <f ca="1"/>
        <v>1.5893118749528066E-2</v>
      </c>
      <c r="NU845" s="1">
        <f ca="1"/>
        <v>1.5339752547810018E-2</v>
      </c>
      <c r="NV845" s="1">
        <f ca="1"/>
        <v>0.23409032694545126</v>
      </c>
      <c r="NX845" t="s">
        <v>198</v>
      </c>
      <c r="NY845" s="1" cm="1">
        <f t="array" aca="1" ref="NY845:OC849" ca="1">MMULT(NR845:NV849,NY$690:OC$694)</f>
        <v>0.71051442931356557</v>
      </c>
      <c r="NZ845" s="1">
        <f ca="1"/>
        <v>1.7756425939410098E-2</v>
      </c>
      <c r="OA845" s="1">
        <f ca="1"/>
        <v>1.5701613736545383E-2</v>
      </c>
      <c r="OB845" s="1">
        <f ca="1"/>
        <v>1.5149348361074923E-2</v>
      </c>
      <c r="OC845" s="1">
        <f ca="1"/>
        <v>0.24087818264940355</v>
      </c>
      <c r="OE845" t="s">
        <v>198</v>
      </c>
      <c r="OF845" s="1" cm="1">
        <f t="array" aca="1" ref="OF845:OJ849" ca="1">MMULT(NY845:OC849,OF$690:OJ$694)</f>
        <v>0.70439807891797512</v>
      </c>
      <c r="OG845" s="1">
        <f ca="1"/>
        <v>1.755181464490016E-2</v>
      </c>
      <c r="OH845" s="1">
        <f ca="1"/>
        <v>1.5513678687259317E-2</v>
      </c>
      <c r="OI845" s="1">
        <f ca="1"/>
        <v>1.496261223274592E-2</v>
      </c>
      <c r="OJ845" s="1">
        <f ca="1"/>
        <v>0.24757381551711893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199</v>
      </c>
      <c r="EU846" s="1">
        <f t="shared" ref="EU846:EY849" ca="1" si="104">EU691</f>
        <v>0.12492705842891556</v>
      </c>
      <c r="EV846" s="1">
        <f t="shared" ca="1" si="104"/>
        <v>0.45655028808709341</v>
      </c>
      <c r="EW846" s="1">
        <f t="shared" ca="1" si="104"/>
        <v>0.41852265348399098</v>
      </c>
      <c r="EX846" s="1">
        <f t="shared" si="104"/>
        <v>0</v>
      </c>
      <c r="EY846" s="1">
        <f t="shared" si="104"/>
        <v>0</v>
      </c>
      <c r="FA846" t="s">
        <v>199</v>
      </c>
      <c r="FB846" s="1">
        <f ca="1"/>
        <v>0.18045851474228619</v>
      </c>
      <c r="FC846" s="1">
        <f ca="1"/>
        <v>0.22608726877527807</v>
      </c>
      <c r="FD846" s="1">
        <f ca="1"/>
        <v>0.40216775173805713</v>
      </c>
      <c r="FE846" s="1">
        <f ca="1"/>
        <v>0.19128646474437855</v>
      </c>
      <c r="FF846" s="1">
        <f ca="1"/>
        <v>0</v>
      </c>
      <c r="FH846" t="s">
        <v>199</v>
      </c>
      <c r="FI846" s="1">
        <f ca="1"/>
        <v>0.20642397956587158</v>
      </c>
      <c r="FJ846" s="1">
        <f ca="1"/>
        <v>0.1211052531479148</v>
      </c>
      <c r="FK846" s="1">
        <f ca="1"/>
        <v>0.300943413077987</v>
      </c>
      <c r="FL846" s="1">
        <f ca="1"/>
        <v>0.28254648400032573</v>
      </c>
      <c r="FM846" s="1">
        <f ca="1"/>
        <v>8.8980870207900853E-2</v>
      </c>
      <c r="FO846" t="s">
        <v>199</v>
      </c>
      <c r="FP846" s="1">
        <f ca="1"/>
        <v>0.2188751797173778</v>
      </c>
      <c r="FQ846" s="1">
        <f ca="1"/>
        <v>6.9728996665480505E-2</v>
      </c>
      <c r="FR846" s="1">
        <f ca="1"/>
        <v>0.20762149981857025</v>
      </c>
      <c r="FS846" s="1">
        <f ca="1"/>
        <v>0.28364856848893416</v>
      </c>
      <c r="FT846" s="1">
        <f ca="1"/>
        <v>0.22012575530963724</v>
      </c>
      <c r="FV846" t="s">
        <v>199</v>
      </c>
      <c r="FW846" s="1">
        <f ca="1"/>
        <v>0.22470445804479905</v>
      </c>
      <c r="FX846" s="1">
        <f ca="1"/>
        <v>4.2896184832047282E-2</v>
      </c>
      <c r="FY846" s="1">
        <f ca="1"/>
        <v>0.13908798955876744</v>
      </c>
      <c r="FZ846" s="1">
        <f ca="1"/>
        <v>0.24180732866467453</v>
      </c>
      <c r="GA846" s="1">
        <f ca="1"/>
        <v>0.35150403889971166</v>
      </c>
      <c r="GC846" t="s">
        <v>199</v>
      </c>
      <c r="GD846" s="1">
        <f ca="1"/>
        <v>0.2270829013138243</v>
      </c>
      <c r="GE846" s="1">
        <f ca="1"/>
        <v>2.8096094018508252E-2</v>
      </c>
      <c r="GF846" s="1">
        <f ca="1"/>
        <v>9.2545539190634241E-2</v>
      </c>
      <c r="GG846" s="1">
        <f ca="1"/>
        <v>0.18900188141204782</v>
      </c>
      <c r="GH846" s="1">
        <f ca="1"/>
        <v>0.46327358406498531</v>
      </c>
      <c r="GJ846" t="s">
        <v>199</v>
      </c>
      <c r="GK846" s="1">
        <f ca="1"/>
        <v>0.22757217780386094</v>
      </c>
      <c r="GL846" s="1">
        <f ca="1"/>
        <v>1.9569193849333373E-2</v>
      </c>
      <c r="GM846" s="1">
        <f ca="1"/>
        <v>6.1923693607291351E-2</v>
      </c>
      <c r="GN846" s="1">
        <f ca="1"/>
        <v>0.14047306872371385</v>
      </c>
      <c r="GO846" s="1">
        <f ca="1"/>
        <v>0.55046186601580049</v>
      </c>
      <c r="GQ846" t="s">
        <v>199</v>
      </c>
      <c r="GR846" s="1">
        <f ca="1"/>
        <v>0.22698964830235502</v>
      </c>
      <c r="GS846" s="1">
        <f ca="1"/>
        <v>1.4484681852969084E-2</v>
      </c>
      <c r="GT846" s="1">
        <f ca="1"/>
        <v>4.2027162681582436E-2</v>
      </c>
      <c r="GU846" s="1">
        <f ca="1"/>
        <v>0.10135995749441883</v>
      </c>
      <c r="GV846" s="1">
        <f ca="1"/>
        <v>0.61513854966867465</v>
      </c>
      <c r="GX846" t="s">
        <v>199</v>
      </c>
      <c r="GY846" s="1">
        <f ca="1"/>
        <v>0.22578523102320944</v>
      </c>
      <c r="GZ846" s="1">
        <f ca="1"/>
        <v>1.1367419377590199E-2</v>
      </c>
      <c r="HA846" s="1">
        <f ca="1"/>
        <v>2.9146501962807311E-2</v>
      </c>
      <c r="HB846" s="1">
        <f ca="1"/>
        <v>7.1981539927124916E-2</v>
      </c>
      <c r="HC846" s="1">
        <f ca="1"/>
        <v>0.66171930770926812</v>
      </c>
      <c r="HE846" t="s">
        <v>199</v>
      </c>
      <c r="HF846" s="1">
        <f ca="1"/>
        <v>0.22421656139738477</v>
      </c>
      <c r="HG846" s="1">
        <f ca="1"/>
        <v>9.4102389756796755E-3</v>
      </c>
      <c r="HH846" s="1">
        <f ca="1"/>
        <v>2.080181465279141E-2</v>
      </c>
      <c r="HI846" s="1">
        <f ca="1"/>
        <v>5.0832781524165011E-2</v>
      </c>
      <c r="HJ846" s="1">
        <f ca="1"/>
        <v>0.69473860344997918</v>
      </c>
      <c r="HL846" t="s">
        <v>199</v>
      </c>
      <c r="HM846" s="1">
        <f ca="1"/>
        <v>0.22243564493051948</v>
      </c>
      <c r="HN846" s="1">
        <f ca="1"/>
        <v>8.1539103965495782E-3</v>
      </c>
      <c r="HO846" s="1">
        <f ca="1"/>
        <v>1.5379213629839596E-2</v>
      </c>
      <c r="HP846" s="1">
        <f ca="1"/>
        <v>3.6016181581590728E-2</v>
      </c>
      <c r="HQ846" s="1">
        <f ca="1"/>
        <v>0.71801504946150063</v>
      </c>
      <c r="HS846" t="s">
        <v>199</v>
      </c>
      <c r="HT846" s="1">
        <f ca="1"/>
        <v>0.22053417132380024</v>
      </c>
      <c r="HU846" s="1">
        <f ca="1"/>
        <v>7.3290738587990286E-3</v>
      </c>
      <c r="HV846" s="1">
        <f ca="1"/>
        <v>1.1839333955122943E-2</v>
      </c>
      <c r="HW846" s="1">
        <f ca="1"/>
        <v>2.5819149312393808E-2</v>
      </c>
      <c r="HX846" s="1">
        <f ca="1"/>
        <v>0.73447827154988399</v>
      </c>
      <c r="HZ846" t="s">
        <v>199</v>
      </c>
      <c r="IA846" s="1">
        <f ca="1"/>
        <v>0.21856833747443957</v>
      </c>
      <c r="IB846" s="1">
        <f ca="1"/>
        <v>6.7739446448625961E-3</v>
      </c>
      <c r="IC846" s="1">
        <f ca="1"/>
        <v>9.5147672775762939E-3</v>
      </c>
      <c r="ID846" s="1">
        <f ca="1"/>
        <v>1.8882637948439366E-2</v>
      </c>
      <c r="IE846" s="1">
        <f ca="1"/>
        <v>0.74626031265468218</v>
      </c>
      <c r="IG846" t="s">
        <v>199</v>
      </c>
      <c r="IH846" s="1">
        <f ca="1"/>
        <v>0.21657296368490941</v>
      </c>
      <c r="II846" s="1">
        <f ca="1"/>
        <v>6.3895266398017328E-3</v>
      </c>
      <c r="IJ846" s="1">
        <f ca="1"/>
        <v>7.9767154008182489E-3</v>
      </c>
      <c r="IK846" s="1">
        <f ca="1"/>
        <v>1.4198100121915544E-2</v>
      </c>
      <c r="IL846" s="1">
        <f ca="1"/>
        <v>0.75486269415255502</v>
      </c>
      <c r="IN846" t="s">
        <v>199</v>
      </c>
      <c r="IO846" s="1">
        <f ca="1"/>
        <v>0.21456976222040836</v>
      </c>
      <c r="IP846" s="1">
        <f ca="1"/>
        <v>6.114343558104033E-3</v>
      </c>
      <c r="IQ846" s="1">
        <f ca="1"/>
        <v>6.9491157398382719E-3</v>
      </c>
      <c r="IR846" s="1">
        <f ca="1"/>
        <v>1.1046371542496649E-2</v>
      </c>
      <c r="IS846" s="1">
        <f ca="1"/>
        <v>0.76132040693915259</v>
      </c>
      <c r="IU846" t="s">
        <v>199</v>
      </c>
      <c r="IV846" s="1">
        <f ca="1"/>
        <v>0.21257229489897578</v>
      </c>
      <c r="IW846" s="1">
        <f ca="1"/>
        <v>5.9097626175097576E-3</v>
      </c>
      <c r="IX846" s="1">
        <f ca="1"/>
        <v>6.2537737278849301E-3</v>
      </c>
      <c r="IY846" s="1">
        <f ca="1"/>
        <v>8.9275628453166569E-3</v>
      </c>
      <c r="IZ846" s="1">
        <f ca="1"/>
        <v>0.76633660591031272</v>
      </c>
      <c r="JB846" t="s">
        <v>199</v>
      </c>
      <c r="JC846" s="1">
        <f ca="1"/>
        <v>0.21058900093854488</v>
      </c>
      <c r="JD846" s="1">
        <f ca="1"/>
        <v>5.7512693700078965E-3</v>
      </c>
      <c r="JE846" s="1">
        <f ca="1"/>
        <v>5.7753556899343104E-3</v>
      </c>
      <c r="JF846" s="1">
        <f ca="1"/>
        <v>7.5000709677667948E-3</v>
      </c>
      <c r="JG846" s="1">
        <f ca="1"/>
        <v>0.77038430303374594</v>
      </c>
      <c r="JI846" t="s">
        <v>199</v>
      </c>
      <c r="JJ846" s="1">
        <f ca="1"/>
        <v>0.20862507365146499</v>
      </c>
      <c r="JK846" s="1">
        <f ca="1"/>
        <v>5.6231818703083979E-3</v>
      </c>
      <c r="JL846" s="1">
        <f ca="1"/>
        <v>5.4390186823594982E-3</v>
      </c>
      <c r="JM846" s="1">
        <f ca="1"/>
        <v>6.5331623246114466E-3</v>
      </c>
      <c r="JN846" s="1">
        <f ca="1"/>
        <v>0.77377956347125543</v>
      </c>
      <c r="JP846" t="s">
        <v>199</v>
      </c>
      <c r="JQ846" s="1">
        <f ca="1"/>
        <v>0.20668363745055499</v>
      </c>
      <c r="JR846" s="1">
        <f ca="1"/>
        <v>5.5153989457850218E-3</v>
      </c>
      <c r="JS846" s="1">
        <f ca="1"/>
        <v>5.1960760360080654E-3</v>
      </c>
      <c r="JT846" s="1">
        <f ca="1"/>
        <v>5.8722402333615236E-3</v>
      </c>
      <c r="JU846" s="1">
        <f ca="1"/>
        <v>0.77673264733429015</v>
      </c>
      <c r="JW846" t="s">
        <v>199</v>
      </c>
      <c r="JX846" s="1">
        <f ca="1"/>
        <v>0.20476649305477213</v>
      </c>
      <c r="JY846" s="1">
        <f ca="1"/>
        <v>5.4213745126600313E-3</v>
      </c>
      <c r="JZ846" s="1">
        <f ca="1"/>
        <v>5.0147833328428905E-3</v>
      </c>
      <c r="KA846" s="1">
        <f ca="1"/>
        <v>5.4142974263189005E-3</v>
      </c>
      <c r="KB846" s="1">
        <f ca="1"/>
        <v>0.77938305167340582</v>
      </c>
      <c r="KD846" t="s">
        <v>199</v>
      </c>
      <c r="KE846" s="1">
        <f ca="1"/>
        <v>0.20287459289005905</v>
      </c>
      <c r="KF846" s="1">
        <f ca="1"/>
        <v>5.3368425556057433E-3</v>
      </c>
      <c r="KG846" s="1">
        <f ca="1"/>
        <v>4.8743974659153861E-3</v>
      </c>
      <c r="KH846" s="1">
        <f ca="1"/>
        <v>5.0909614164647791E-3</v>
      </c>
      <c r="KI846" s="1">
        <f ca="1"/>
        <v>0.78182320567195485</v>
      </c>
      <c r="KK846" t="s">
        <v>199</v>
      </c>
      <c r="KL846" s="1">
        <f ca="1"/>
        <v>0.20100834618741423</v>
      </c>
      <c r="KM846" s="1">
        <f ca="1"/>
        <v>5.259007719963303E-3</v>
      </c>
      <c r="KN846" s="1">
        <f ca="1"/>
        <v>4.761335084698841E-3</v>
      </c>
      <c r="KO846" s="1">
        <f ca="1"/>
        <v>4.8569631510014654E-3</v>
      </c>
      <c r="KP846" s="1">
        <f ca="1"/>
        <v>0.78411434785692202</v>
      </c>
      <c r="KR846" t="s">
        <v>199</v>
      </c>
      <c r="KS846" s="1">
        <f ca="1"/>
        <v>0.19916781568934686</v>
      </c>
      <c r="KT846" s="1">
        <f ca="1"/>
        <v>5.1860278407498805E-3</v>
      </c>
      <c r="KU846" s="1">
        <f ca="1"/>
        <v>4.6666820752072147E-3</v>
      </c>
      <c r="KV846" s="1">
        <f ca="1"/>
        <v>4.6823766158494741E-3</v>
      </c>
      <c r="KW846" s="1">
        <f ca="1"/>
        <v>0.78629709777884638</v>
      </c>
      <c r="KY846" t="s">
        <v>199</v>
      </c>
      <c r="KZ846" s="1">
        <f ca="1"/>
        <v>0.19735284490050525</v>
      </c>
      <c r="LA846" s="1">
        <f ca="1"/>
        <v>5.1166811625044323E-3</v>
      </c>
      <c r="LB846" s="1">
        <f ca="1"/>
        <v>4.5845751428882789E-3</v>
      </c>
      <c r="LC846" s="1">
        <f ca="1"/>
        <v>4.5474343597658711E-3</v>
      </c>
      <c r="LD846" s="1">
        <f ca="1"/>
        <v>0.78839846443433603</v>
      </c>
      <c r="LF846" t="s">
        <v>199</v>
      </c>
      <c r="LG846" s="1">
        <f ca="1"/>
        <v>0.19556314058665222</v>
      </c>
      <c r="LH846" s="1">
        <f ca="1"/>
        <v>5.0501512757242847E-3</v>
      </c>
      <c r="LI846" s="1">
        <f ca="1"/>
        <v>4.5111478959056648E-3</v>
      </c>
      <c r="LJ846" s="1">
        <f ca="1"/>
        <v>4.4390814972032379E-3</v>
      </c>
      <c r="LK846" s="1">
        <f ca="1"/>
        <v>0.7904364787445145</v>
      </c>
      <c r="LM846" t="s">
        <v>199</v>
      </c>
      <c r="LN846" s="1">
        <f ca="1"/>
        <v>0.19379832631136373</v>
      </c>
      <c r="LO846" s="1">
        <f ca="1"/>
        <v>4.9858875492389595E-3</v>
      </c>
      <c r="LP846" s="1">
        <f ca="1"/>
        <v>4.4438432216763095E-3</v>
      </c>
      <c r="LQ846" s="1">
        <f ca="1"/>
        <v>4.3486932462263161E-3</v>
      </c>
      <c r="LR846" s="1">
        <f ca="1"/>
        <v>0.79242324967149458</v>
      </c>
      <c r="LT846" t="s">
        <v>199</v>
      </c>
      <c r="LU846" s="1">
        <f ca="1"/>
        <v>0.19205797716302941</v>
      </c>
      <c r="LV846" s="1">
        <f ca="1"/>
        <v>4.9235142322608593E-3</v>
      </c>
      <c r="LW846" s="1">
        <f ca="1"/>
        <v>4.3809638668012643E-3</v>
      </c>
      <c r="LX846" s="1">
        <f ca="1"/>
        <v>4.2705666919354698E-3</v>
      </c>
      <c r="LY846" s="1">
        <f ca="1"/>
        <v>0.79436697804597289</v>
      </c>
      <c r="MA846" t="s">
        <v>199</v>
      </c>
      <c r="MB846" s="1">
        <f ca="1"/>
        <v>0.19034164223272557</v>
      </c>
      <c r="MC846" s="1">
        <f ca="1"/>
        <v>4.8627710688019269E-3</v>
      </c>
      <c r="MD846" s="1">
        <f ca="1"/>
        <v>4.3213782285627788E-3</v>
      </c>
      <c r="ME846" s="1">
        <f ca="1"/>
        <v>4.2009256594528546E-3</v>
      </c>
      <c r="MF846" s="1">
        <f ca="1"/>
        <v>0.79627328281045673</v>
      </c>
      <c r="MH846" t="s">
        <v>199</v>
      </c>
      <c r="MI846" s="1">
        <f ca="1"/>
        <v>0.18864885909967896</v>
      </c>
      <c r="MJ846" s="1">
        <f ca="1"/>
        <v>4.8034743907122623E-3</v>
      </c>
      <c r="MK846" s="1">
        <f ca="1"/>
        <v>4.2643274620447627E-3</v>
      </c>
      <c r="ML846" s="1">
        <f ca="1"/>
        <v>4.1372647159857584E-3</v>
      </c>
      <c r="MM846" s="1">
        <f ca="1"/>
        <v>0.79814607433157814</v>
      </c>
      <c r="MO846" t="s">
        <v>199</v>
      </c>
      <c r="MP846" s="1">
        <f ca="1"/>
        <v>0.1869791630954297</v>
      </c>
      <c r="MQ846" s="1">
        <f ca="1"/>
        <v>4.7454915608982802E-3</v>
      </c>
      <c r="MR846" s="1">
        <f ca="1"/>
        <v>4.2092988300808281E-3</v>
      </c>
      <c r="MS846" s="1">
        <f ca="1"/>
        <v>4.0779169104699321E-3</v>
      </c>
      <c r="MT846" s="1">
        <f ca="1"/>
        <v>0.79998812960312116</v>
      </c>
      <c r="MV846" t="s">
        <v>199</v>
      </c>
      <c r="MW846" s="1">
        <f ca="1"/>
        <v>0.18533209315554292</v>
      </c>
      <c r="MX846" s="1">
        <f ca="1"/>
        <v>4.6887241434505535E-3</v>
      </c>
      <c r="MY846" s="1">
        <f ca="1"/>
        <v>4.1559424300774035E-3</v>
      </c>
      <c r="MZ846" s="1">
        <f ca="1"/>
        <v>4.0217689588603889E-3</v>
      </c>
      <c r="NA846" s="1">
        <f ca="1"/>
        <v>0.80180147131206858</v>
      </c>
      <c r="NC846" t="s">
        <v>199</v>
      </c>
      <c r="ND846" s="1">
        <f ca="1"/>
        <v>0.18370719544213707</v>
      </c>
      <c r="NE846" s="1">
        <f ca="1"/>
        <v>4.6330967923049167E-3</v>
      </c>
      <c r="NF846" s="1">
        <f ca="1"/>
        <v>4.1040163649690249E-3</v>
      </c>
      <c r="NG846" s="1">
        <f ca="1"/>
        <v>3.9680735402319008E-3</v>
      </c>
      <c r="NH846" s="1">
        <f ca="1"/>
        <v>0.80358761786035693</v>
      </c>
      <c r="NJ846" t="s">
        <v>199</v>
      </c>
      <c r="NK846" s="1">
        <f ca="1"/>
        <v>0.18210402551254001</v>
      </c>
      <c r="NL846" s="1">
        <f ca="1"/>
        <v>4.5785498953476817E-3</v>
      </c>
      <c r="NM846" s="1">
        <f ca="1"/>
        <v>4.0533505912973391E-3</v>
      </c>
      <c r="NN846" s="1">
        <f ca="1"/>
        <v>3.9163255388889465E-3</v>
      </c>
      <c r="NO846" s="1">
        <f ca="1"/>
        <v>0.80534774846192581</v>
      </c>
      <c r="NQ846" t="s">
        <v>199</v>
      </c>
      <c r="NR846" s="1">
        <f ca="1"/>
        <v>0.18052214954267057</v>
      </c>
      <c r="NS846" s="1">
        <f ca="1"/>
        <v>4.5250346898251855E-3</v>
      </c>
      <c r="NT846" s="1">
        <f ca="1"/>
        <v>4.0038230469641133E-3</v>
      </c>
      <c r="NU846" s="1">
        <f ca="1"/>
        <v>3.866180397542138E-3</v>
      </c>
      <c r="NV846" s="1">
        <f ca="1"/>
        <v>0.80708281232299772</v>
      </c>
      <c r="NX846" t="s">
        <v>199</v>
      </c>
      <c r="NY846" s="1">
        <f ca="1"/>
        <v>0.17896114493899914</v>
      </c>
      <c r="NZ846" s="1">
        <f ca="1"/>
        <v>4.4725100072283263E-3</v>
      </c>
      <c r="OA846" s="1">
        <f ca="1"/>
        <v>3.955343862645999E-3</v>
      </c>
      <c r="OB846" s="1">
        <f ca="1"/>
        <v>3.8174002108687733E-3</v>
      </c>
      <c r="OC846" s="1">
        <f ca="1"/>
        <v>0.80879360098025743</v>
      </c>
      <c r="OE846" t="s">
        <v>199</v>
      </c>
      <c r="OF846" s="1">
        <f ca="1"/>
        <v>0.17742060055825903</v>
      </c>
      <c r="OG846" s="1">
        <f ca="1"/>
        <v>4.4209400947079428E-3</v>
      </c>
      <c r="OH846" s="1">
        <f ca="1"/>
        <v>3.9078449012447409E-3</v>
      </c>
      <c r="OI846" s="1">
        <f ca="1"/>
        <v>3.7698181016169769E-3</v>
      </c>
      <c r="OJ846" s="1">
        <f ca="1"/>
        <v>0.81048079634417092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00</v>
      </c>
      <c r="EU847" s="1">
        <f t="shared" si="104"/>
        <v>0</v>
      </c>
      <c r="EV847" s="1">
        <f t="shared" ca="1" si="104"/>
        <v>3.7167417169859024E-2</v>
      </c>
      <c r="EW847" s="1">
        <f t="shared" ca="1" si="104"/>
        <v>0.5046792839857257</v>
      </c>
      <c r="EX847" s="1">
        <f t="shared" ca="1" si="104"/>
        <v>0.45815329884441525</v>
      </c>
      <c r="EY847" s="1">
        <f t="shared" si="104"/>
        <v>0</v>
      </c>
      <c r="FA847" t="s">
        <v>200</v>
      </c>
      <c r="FB847" s="1">
        <f ca="1"/>
        <v>4.6644894801484782E-3</v>
      </c>
      <c r="FC847" s="1">
        <f ca="1"/>
        <v>3.5859496296738513E-2</v>
      </c>
      <c r="FD847" s="1">
        <f ca="1"/>
        <v>0.2781430706615457</v>
      </c>
      <c r="FE847" s="1">
        <f ca="1"/>
        <v>0.46772853329327169</v>
      </c>
      <c r="FF847" s="1">
        <f ca="1"/>
        <v>0.21360441026829557</v>
      </c>
      <c r="FH847" t="s">
        <v>200</v>
      </c>
      <c r="FI847" s="1">
        <f ca="1"/>
        <v>9.1191082985600455E-3</v>
      </c>
      <c r="FJ847" s="1">
        <f ca="1"/>
        <v>2.6934286280384908E-2</v>
      </c>
      <c r="FK847" s="1">
        <f ca="1"/>
        <v>0.16347380305881939</v>
      </c>
      <c r="FL847" s="1">
        <f ca="1"/>
        <v>0.36929475472698398</v>
      </c>
      <c r="FM847" s="1">
        <f ca="1"/>
        <v>0.43117804763525164</v>
      </c>
      <c r="FO847" t="s">
        <v>200</v>
      </c>
      <c r="FP847" s="1">
        <f ca="1"/>
        <v>1.2401315416518149E-2</v>
      </c>
      <c r="FQ847" s="1">
        <f ca="1"/>
        <v>1.8646380206747568E-2</v>
      </c>
      <c r="FR847" s="1">
        <f ca="1"/>
        <v>0.10021430624209517</v>
      </c>
      <c r="FS847" s="1">
        <f ca="1"/>
        <v>0.26615056861060626</v>
      </c>
      <c r="FT847" s="1">
        <f ca="1"/>
        <v>0.60258742952403277</v>
      </c>
      <c r="FV847" t="s">
        <v>200</v>
      </c>
      <c r="FW847" s="1">
        <f ca="1"/>
        <v>1.4599320978483776E-2</v>
      </c>
      <c r="FX847" s="1">
        <f ca="1"/>
        <v>1.2531260440028986E-2</v>
      </c>
      <c r="FY847" s="1">
        <f ca="1"/>
        <v>6.3066097586983325E-2</v>
      </c>
      <c r="FZ847" s="1">
        <f ca="1"/>
        <v>0.18394220436230607</v>
      </c>
      <c r="GA847" s="1">
        <f ca="1"/>
        <v>0.72586111663219777</v>
      </c>
      <c r="GC847" t="s">
        <v>200</v>
      </c>
      <c r="GD847" s="1">
        <f ca="1"/>
        <v>1.5997132913208853E-2</v>
      </c>
      <c r="GE847" s="1">
        <f ca="1"/>
        <v>8.362213568428329E-3</v>
      </c>
      <c r="GF847" s="1">
        <f ca="1"/>
        <v>4.0346166392808476E-2</v>
      </c>
      <c r="GG847" s="1">
        <f ca="1"/>
        <v>0.12441056894385061</v>
      </c>
      <c r="GH847" s="1">
        <f ca="1"/>
        <v>0.81088391818170369</v>
      </c>
      <c r="GJ847" t="s">
        <v>200</v>
      </c>
      <c r="GK847" s="1">
        <f ca="1"/>
        <v>1.6849090503431929E-2</v>
      </c>
      <c r="GL847" s="1">
        <f ca="1"/>
        <v>5.60980855143094E-3</v>
      </c>
      <c r="GM847" s="1">
        <f ca="1"/>
        <v>2.6100480522901381E-2</v>
      </c>
      <c r="GN847" s="1">
        <f ca="1"/>
        <v>8.316497850901193E-2</v>
      </c>
      <c r="GO847" s="1">
        <f ca="1"/>
        <v>0.86827564191322382</v>
      </c>
      <c r="GQ847" t="s">
        <v>200</v>
      </c>
      <c r="GR847" s="1">
        <f ca="1"/>
        <v>1.7340820783924148E-2</v>
      </c>
      <c r="GS847" s="1">
        <f ca="1"/>
        <v>3.8158242413310886E-3</v>
      </c>
      <c r="GT847" s="1">
        <f ca="1"/>
        <v>1.703370993974471E-2</v>
      </c>
      <c r="GU847" s="1">
        <f ca="1"/>
        <v>5.5243140290234638E-2</v>
      </c>
      <c r="GV847" s="1">
        <f ca="1"/>
        <v>0.90656650474476541</v>
      </c>
      <c r="GX847" t="s">
        <v>200</v>
      </c>
      <c r="GY847" s="1">
        <f ca="1"/>
        <v>1.7598305325561926E-2</v>
      </c>
      <c r="GZ847" s="1">
        <f ca="1"/>
        <v>2.6510780661933792E-3</v>
      </c>
      <c r="HA847" s="1">
        <f ca="1"/>
        <v>1.1210049120539162E-2</v>
      </c>
      <c r="HB847" s="1">
        <f ca="1"/>
        <v>3.658664728941971E-2</v>
      </c>
      <c r="HC847" s="1">
        <f ca="1"/>
        <v>0.93195392019828582</v>
      </c>
      <c r="HE847" t="s">
        <v>200</v>
      </c>
      <c r="HF847" s="1">
        <f ca="1"/>
        <v>1.7704519061072774E-2</v>
      </c>
      <c r="HG847" s="1">
        <f ca="1"/>
        <v>1.894498421332124E-3</v>
      </c>
      <c r="HH847" s="1">
        <f ca="1"/>
        <v>7.4473100492966678E-3</v>
      </c>
      <c r="HI847" s="1">
        <f ca="1"/>
        <v>2.4216764183990908E-2</v>
      </c>
      <c r="HJ847" s="1">
        <f ca="1"/>
        <v>0.94873690828430757</v>
      </c>
      <c r="HL847" t="s">
        <v>200</v>
      </c>
      <c r="HM847" s="1">
        <f ca="1"/>
        <v>1.7713445092000221E-2</v>
      </c>
      <c r="HN847" s="1">
        <f ca="1"/>
        <v>1.4016654664798329E-3</v>
      </c>
      <c r="HO847" s="1">
        <f ca="1"/>
        <v>5.0060603875775973E-3</v>
      </c>
      <c r="HP847" s="1">
        <f ca="1"/>
        <v>1.6053009496218715E-2</v>
      </c>
      <c r="HQ847" s="1">
        <f ca="1"/>
        <v>0.95982581955772373</v>
      </c>
      <c r="HS847" t="s">
        <v>200</v>
      </c>
      <c r="HT847" s="1">
        <f ca="1"/>
        <v>1.7660056051063737E-2</v>
      </c>
      <c r="HU847" s="1">
        <f ca="1"/>
        <v>1.079254161167347E-3</v>
      </c>
      <c r="HV847" s="1">
        <f ca="1"/>
        <v>3.4170484678587637E-3</v>
      </c>
      <c r="HW847" s="1">
        <f ca="1"/>
        <v>1.0679890617973775E-2</v>
      </c>
      <c r="HX847" s="1">
        <f ca="1"/>
        <v>0.9671637507019365</v>
      </c>
      <c r="HZ847" t="s">
        <v>200</v>
      </c>
      <c r="IA847" s="1">
        <f ca="1"/>
        <v>1.7566995277719957E-2</v>
      </c>
      <c r="IB847" s="1">
        <f ca="1"/>
        <v>8.6714940567845069E-4</v>
      </c>
      <c r="IC847" s="1">
        <f ca="1"/>
        <v>2.3798095832202894E-3</v>
      </c>
      <c r="ID847" s="1">
        <f ca="1"/>
        <v>7.1487452202854442E-3</v>
      </c>
      <c r="IE847" s="1">
        <f ca="1"/>
        <v>0.972037300513096</v>
      </c>
      <c r="IG847" t="s">
        <v>200</v>
      </c>
      <c r="IH847" s="1">
        <f ca="1"/>
        <v>1.7448936610107938E-2</v>
      </c>
      <c r="II847" s="1">
        <f ca="1"/>
        <v>7.2661436378685296E-4</v>
      </c>
      <c r="IJ847" s="1">
        <f ca="1"/>
        <v>1.7008444924792412E-3</v>
      </c>
      <c r="IK847" s="1">
        <f ca="1"/>
        <v>4.8295432975892028E-3</v>
      </c>
      <c r="IL847" s="1">
        <f ca="1"/>
        <v>0.9752940612360369</v>
      </c>
      <c r="IN847" t="s">
        <v>200</v>
      </c>
      <c r="IO847" s="1">
        <f ca="1"/>
        <v>1.7315401621124136E-2</v>
      </c>
      <c r="IP847" s="1">
        <f ca="1"/>
        <v>6.3264024653284054E-4</v>
      </c>
      <c r="IQ847" s="1">
        <f ca="1"/>
        <v>1.2550472651760426E-3</v>
      </c>
      <c r="IR847" s="1">
        <f ca="1"/>
        <v>3.3062315457197226E-3</v>
      </c>
      <c r="IS847" s="1">
        <f ca="1"/>
        <v>0.9774906793214474</v>
      </c>
      <c r="IU847" t="s">
        <v>200</v>
      </c>
      <c r="IV847" s="1">
        <f ca="1"/>
        <v>1.7172575348985003E-2</v>
      </c>
      <c r="IW847" s="1">
        <f ca="1"/>
        <v>5.6904112467534107E-4</v>
      </c>
      <c r="IX847" s="1">
        <f ca="1"/>
        <v>9.6129590221324403E-4</v>
      </c>
      <c r="IY847" s="1">
        <f ca="1"/>
        <v>2.305036090613563E-3</v>
      </c>
      <c r="IZ847" s="1">
        <f ca="1"/>
        <v>0.97899205153351299</v>
      </c>
      <c r="JB847" t="s">
        <v>200</v>
      </c>
      <c r="JC847" s="1">
        <f ca="1"/>
        <v>1.7024477371982958E-2</v>
      </c>
      <c r="JD847" s="1">
        <f ca="1"/>
        <v>5.2531415833258471E-4</v>
      </c>
      <c r="JE847" s="1">
        <f ca="1"/>
        <v>7.6686781064790412E-4</v>
      </c>
      <c r="JF847" s="1">
        <f ca="1"/>
        <v>1.6462012202304002E-3</v>
      </c>
      <c r="JG847" s="1">
        <f ca="1"/>
        <v>0.98003713943880633</v>
      </c>
      <c r="JI847" t="s">
        <v>200</v>
      </c>
      <c r="JJ847" s="1">
        <f ca="1"/>
        <v>1.6873718698065223E-2</v>
      </c>
      <c r="JK847" s="1">
        <f ca="1"/>
        <v>4.9462714360426713E-4</v>
      </c>
      <c r="JL847" s="1">
        <f ca="1"/>
        <v>6.3743159104199046E-4</v>
      </c>
      <c r="JM847" s="1">
        <f ca="1"/>
        <v>1.2118525967648188E-3</v>
      </c>
      <c r="JN847" s="1">
        <f ca="1"/>
        <v>0.98078236997052393</v>
      </c>
      <c r="JP847" t="s">
        <v>200</v>
      </c>
      <c r="JQ847" s="1">
        <f ca="1"/>
        <v>1.6721992220260551E-2</v>
      </c>
      <c r="JR847" s="1">
        <f ca="1"/>
        <v>4.725252433976323E-4</v>
      </c>
      <c r="JS847" s="1">
        <f ca="1"/>
        <v>5.5059376705044632E-4</v>
      </c>
      <c r="JT847" s="1">
        <f ca="1"/>
        <v>9.2474389741532478E-4</v>
      </c>
      <c r="JU847" s="1">
        <f ca="1"/>
        <v>0.98133014487187631</v>
      </c>
      <c r="JW847" t="s">
        <v>200</v>
      </c>
      <c r="JX847" s="1">
        <f ca="1"/>
        <v>1.6570391354063786E-2</v>
      </c>
      <c r="JY847" s="1">
        <f ca="1"/>
        <v>4.5609739161724691E-4</v>
      </c>
      <c r="JZ847" s="1">
        <f ca="1"/>
        <v>4.9172513637977047E-4</v>
      </c>
      <c r="KA847" s="1">
        <f ca="1"/>
        <v>7.3426301545944902E-4</v>
      </c>
      <c r="KB847" s="1">
        <f ca="1"/>
        <v>0.98174752310248004</v>
      </c>
      <c r="KD847" t="s">
        <v>200</v>
      </c>
      <c r="KE847" s="1">
        <f ca="1"/>
        <v>1.6419617552361272E-2</v>
      </c>
      <c r="KF847" s="1">
        <f ca="1"/>
        <v>4.4343738555165807E-4</v>
      </c>
      <c r="KG847" s="1">
        <f ca="1"/>
        <v>4.5125497119862868E-4</v>
      </c>
      <c r="KH847" s="1">
        <f ca="1"/>
        <v>6.0724412029093959E-4</v>
      </c>
      <c r="KI847" s="1">
        <f ca="1"/>
        <v>0.98207844597059779</v>
      </c>
      <c r="KK847" t="s">
        <v>200</v>
      </c>
      <c r="KL847" s="1">
        <f ca="1"/>
        <v>1.627011574641057E-2</v>
      </c>
      <c r="KM847" s="1">
        <f ca="1"/>
        <v>4.3329452221019298E-4</v>
      </c>
      <c r="KN847" s="1">
        <f ca="1"/>
        <v>4.2291329371100563E-4</v>
      </c>
      <c r="KO847" s="1">
        <f ca="1"/>
        <v>5.2194561834407191E-4</v>
      </c>
      <c r="KP847" s="1">
        <f ca="1"/>
        <v>0.98235173081932448</v>
      </c>
      <c r="KR847" t="s">
        <v>200</v>
      </c>
      <c r="KS847" s="1">
        <f ca="1"/>
        <v>1.6122162915245462E-2</v>
      </c>
      <c r="KT847" s="1">
        <f ca="1"/>
        <v>4.2484654189646937E-4</v>
      </c>
      <c r="KU847" s="1">
        <f ca="1"/>
        <v>4.0258702034547659E-4</v>
      </c>
      <c r="KV847" s="1">
        <f ca="1"/>
        <v>4.6410704512812753E-4</v>
      </c>
      <c r="KW847" s="1">
        <f ca="1"/>
        <v>0.98258629647738482</v>
      </c>
      <c r="KY847" t="s">
        <v>200</v>
      </c>
      <c r="KZ847" s="1">
        <f ca="1"/>
        <v>1.5975926100166054E-2</v>
      </c>
      <c r="LA847" s="1">
        <f ca="1"/>
        <v>4.1755172726160928E-4</v>
      </c>
      <c r="LB847" s="1">
        <f ca="1"/>
        <v>3.8757440395357899E-4</v>
      </c>
      <c r="LC847" s="1">
        <f ca="1"/>
        <v>4.2436837227624255E-4</v>
      </c>
      <c r="LD847" s="1">
        <f ca="1"/>
        <v>0.98279457939634285</v>
      </c>
      <c r="LF847" t="s">
        <v>200</v>
      </c>
      <c r="LG847" s="1">
        <f ca="1"/>
        <v>1.5831500458475697E-2</v>
      </c>
      <c r="LH847" s="1">
        <f ca="1"/>
        <v>4.1105236742297591E-4</v>
      </c>
      <c r="LI847" s="1">
        <f ca="1"/>
        <v>3.7609837320674015E-4</v>
      </c>
      <c r="LJ847" s="1">
        <f ca="1"/>
        <v>3.9658110339963262E-4</v>
      </c>
      <c r="LK847" s="1">
        <f ca="1"/>
        <v>0.98298476769749532</v>
      </c>
      <c r="LM847" t="s">
        <v>200</v>
      </c>
      <c r="LN847" s="1">
        <f ca="1"/>
        <v>1.5688934252809254E-2</v>
      </c>
      <c r="LO847" s="1">
        <f ca="1"/>
        <v>4.0511163293317895E-4</v>
      </c>
      <c r="LP847" s="1">
        <f ca="1"/>
        <v>3.6698843181934347E-4</v>
      </c>
      <c r="LQ847" s="1">
        <f ca="1"/>
        <v>3.7670275154408871E-4</v>
      </c>
      <c r="LR847" s="1">
        <f ca="1"/>
        <v>0.98316226293089448</v>
      </c>
      <c r="LT847" t="s">
        <v>200</v>
      </c>
      <c r="LU847" s="1">
        <f ca="1"/>
        <v>1.5548245275533416E-2</v>
      </c>
      <c r="LV847" s="1">
        <f ca="1"/>
        <v>3.9957222925471434E-4</v>
      </c>
      <c r="LW847" s="1">
        <f ca="1"/>
        <v>3.594724661246249E-4</v>
      </c>
      <c r="LX847" s="1">
        <f ca="1"/>
        <v>3.6207287967225069E-4</v>
      </c>
      <c r="LY847" s="1">
        <f ca="1"/>
        <v>0.98333063714941538</v>
      </c>
      <c r="MA847" t="s">
        <v>200</v>
      </c>
      <c r="MB847" s="1">
        <f ca="1"/>
        <v>1.5409431649817644E-2</v>
      </c>
      <c r="MC847" s="1">
        <f ca="1"/>
        <v>3.9432927332050632E-4</v>
      </c>
      <c r="MD847" s="1">
        <f ca="1"/>
        <v>3.5304031777729736E-4</v>
      </c>
      <c r="ME847" s="1">
        <f ca="1"/>
        <v>3.509387372500676E-4</v>
      </c>
      <c r="MF847" s="1">
        <f ca="1"/>
        <v>0.98349226002183487</v>
      </c>
      <c r="MH847" t="s">
        <v>200</v>
      </c>
      <c r="MI847" s="1">
        <f ca="1"/>
        <v>1.5272478933940245E-2</v>
      </c>
      <c r="MJ847" s="1">
        <f ca="1"/>
        <v>3.8931247485562612E-4</v>
      </c>
      <c r="MK847" s="1">
        <f ca="1"/>
        <v>3.4735427753005153E-4</v>
      </c>
      <c r="ML847" s="1">
        <f ca="1"/>
        <v>3.4214422706016154E-4</v>
      </c>
      <c r="MM847" s="1">
        <f ca="1"/>
        <v>0.98364871008661425</v>
      </c>
      <c r="MO847" t="s">
        <v>200</v>
      </c>
      <c r="MP847" s="1">
        <f ca="1"/>
        <v>1.5137364792631558E-2</v>
      </c>
      <c r="MQ847" s="1">
        <f ca="1"/>
        <v>3.8447441443309357E-4</v>
      </c>
      <c r="MR847" s="1">
        <f ca="1"/>
        <v>3.421902951325642E-4</v>
      </c>
      <c r="MS847" s="1">
        <f ca="1"/>
        <v>3.3492580841399538E-4</v>
      </c>
      <c r="MT847" s="1">
        <f ca="1"/>
        <v>0.98380104468938911</v>
      </c>
      <c r="MV847" t="s">
        <v>200</v>
      </c>
      <c r="MW847" s="1">
        <f ca="1"/>
        <v>1.5004062065684333E-2</v>
      </c>
      <c r="MX847" s="1">
        <f ca="1"/>
        <v>3.7978282205946732E-4</v>
      </c>
      <c r="MY847" s="1">
        <f ca="1"/>
        <v>3.3739932118464697E-4</v>
      </c>
      <c r="MZ847" s="1">
        <f ca="1"/>
        <v>3.2877846005862222E-4</v>
      </c>
      <c r="NA847" s="1">
        <f ca="1"/>
        <v>0.9839499773310133</v>
      </c>
      <c r="NC847" t="s">
        <v>200</v>
      </c>
      <c r="ND847" s="1">
        <f ca="1"/>
        <v>1.4872540779941563E-2</v>
      </c>
      <c r="NE847" s="1">
        <f ca="1"/>
        <v>3.7521548435978435E-4</v>
      </c>
      <c r="NF847" s="1">
        <f ca="1"/>
        <v>3.3288185913105182E-4</v>
      </c>
      <c r="NG847" s="1">
        <f ca="1"/>
        <v>3.2336757700367842E-4</v>
      </c>
      <c r="NH847" s="1">
        <f ca="1"/>
        <v>0.98409599429956429</v>
      </c>
      <c r="NJ847" t="s">
        <v>200</v>
      </c>
      <c r="NK847" s="1">
        <f ca="1"/>
        <v>1.4742769464303567E-2</v>
      </c>
      <c r="NL847" s="1">
        <f ca="1"/>
        <v>3.7075688112314951E-4</v>
      </c>
      <c r="NM847" s="1">
        <f ca="1"/>
        <v>3.2857119516250583E-4</v>
      </c>
      <c r="NN847" s="1">
        <f ca="1"/>
        <v>3.184710077707597E-4</v>
      </c>
      <c r="NO847" s="1">
        <f ca="1"/>
        <v>0.98423943145164039</v>
      </c>
      <c r="NQ847" t="s">
        <v>200</v>
      </c>
      <c r="NR847" s="1">
        <f ca="1"/>
        <v>1.4614716004846645E-2</v>
      </c>
      <c r="NS847" s="1">
        <f ca="1"/>
        <v>3.6639596098753948E-4</v>
      </c>
      <c r="NT847" s="1">
        <f ca="1"/>
        <v>3.2442233494551278E-4</v>
      </c>
      <c r="NU847" s="1">
        <f ca="1"/>
        <v>3.1394088572993749E-4</v>
      </c>
      <c r="NV847" s="1">
        <f ca="1"/>
        <v>0.9843805248134907</v>
      </c>
      <c r="NX847" t="s">
        <v>200</v>
      </c>
      <c r="NY847" s="1">
        <f ca="1"/>
        <v>1.4488348196502391E-2</v>
      </c>
      <c r="NZ847" s="1">
        <f ca="1"/>
        <v>3.6212466836904454E-4</v>
      </c>
      <c r="OA847" s="1">
        <f ca="1"/>
        <v>3.2040469730596323E-4</v>
      </c>
      <c r="OB847" s="1">
        <f ca="1"/>
        <v>3.0967847128435889E-4</v>
      </c>
      <c r="OC847" s="1">
        <f ca="1"/>
        <v>0.98451944396653857</v>
      </c>
      <c r="OE847" t="s">
        <v>200</v>
      </c>
      <c r="OF847" s="1">
        <f ca="1"/>
        <v>1.4363634094617906E-2</v>
      </c>
      <c r="OG847" s="1">
        <f ca="1"/>
        <v>3.5793696639980637E-4</v>
      </c>
      <c r="OH847" s="1">
        <f ca="1"/>
        <v>3.164972837882846E-4</v>
      </c>
      <c r="OI847" s="1">
        <f ca="1"/>
        <v>3.0561755395854169E-4</v>
      </c>
      <c r="OJ847" s="1">
        <f ca="1"/>
        <v>0.98465631410123577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196</v>
      </c>
      <c r="EU848" s="1">
        <f t="shared" si="104"/>
        <v>0</v>
      </c>
      <c r="EV848" s="1">
        <f t="shared" si="104"/>
        <v>0</v>
      </c>
      <c r="EW848" s="1">
        <f t="shared" ca="1" si="104"/>
        <v>1.6224166868209738E-2</v>
      </c>
      <c r="EX848" s="1">
        <f t="shared" ca="1" si="104"/>
        <v>0.51644263184278238</v>
      </c>
      <c r="EY848" s="1">
        <f t="shared" ca="1" si="104"/>
        <v>0.46733320128900796</v>
      </c>
      <c r="FA848" t="s">
        <v>196</v>
      </c>
      <c r="FB848" s="1">
        <f ca="1"/>
        <v>0</v>
      </c>
      <c r="FC848" s="1">
        <f ca="1"/>
        <v>6.0667660339234998E-4</v>
      </c>
      <c r="FD848" s="1">
        <f ca="1"/>
        <v>1.6639330093297655E-2</v>
      </c>
      <c r="FE848" s="1">
        <f ca="1"/>
        <v>0.27464019719936483</v>
      </c>
      <c r="FF848" s="1">
        <f ca="1"/>
        <v>0.7081137961039452</v>
      </c>
      <c r="FH848" t="s">
        <v>196</v>
      </c>
      <c r="FI848" s="1">
        <f ca="1"/>
        <v>7.6471545610707148E-5</v>
      </c>
      <c r="FJ848" s="1">
        <f ca="1"/>
        <v>9.0340914634422773E-4</v>
      </c>
      <c r="FK848" s="1">
        <f ca="1"/>
        <v>1.3195344426899635E-2</v>
      </c>
      <c r="FL848" s="1">
        <f ca="1"/>
        <v>0.14995638948346329</v>
      </c>
      <c r="FM848" s="1">
        <f ca="1"/>
        <v>0.83586838539768216</v>
      </c>
      <c r="FO848" t="s">
        <v>196</v>
      </c>
      <c r="FP848" s="1">
        <f ca="1"/>
        <v>1.897595299910191E-4</v>
      </c>
      <c r="FQ848" s="1">
        <f ca="1"/>
        <v>9.1391151700508403E-4</v>
      </c>
      <c r="FR848" s="1">
        <f ca="1"/>
        <v>9.5498610799540883E-3</v>
      </c>
      <c r="FS848" s="1">
        <f ca="1"/>
        <v>8.3875328299678295E-2</v>
      </c>
      <c r="FT848" s="1">
        <f ca="1"/>
        <v>0.90547113957337155</v>
      </c>
      <c r="FV848" t="s">
        <v>196</v>
      </c>
      <c r="FW848" s="1">
        <f ca="1"/>
        <v>3.0328291138665542E-4</v>
      </c>
      <c r="FX848" s="1">
        <f ca="1"/>
        <v>7.8476261927930616E-4</v>
      </c>
      <c r="FY848" s="1">
        <f ca="1"/>
        <v>6.6266031125128263E-3</v>
      </c>
      <c r="FZ848" s="1">
        <f ca="1"/>
        <v>4.7965446474078424E-2</v>
      </c>
      <c r="GA848" s="1">
        <f ca="1"/>
        <v>0.94431990488274287</v>
      </c>
      <c r="GC848" t="s">
        <v>196</v>
      </c>
      <c r="GD848" s="1">
        <f ca="1"/>
        <v>3.9923490622607155E-4</v>
      </c>
      <c r="GE848" s="1">
        <f ca="1"/>
        <v>6.1759069106313521E-4</v>
      </c>
      <c r="GF848" s="1">
        <f ca="1"/>
        <v>4.4991087805410831E-3</v>
      </c>
      <c r="GG848" s="1">
        <f ca="1"/>
        <v>2.799330195833729E-2</v>
      </c>
      <c r="GH848" s="1">
        <f ca="1"/>
        <v>0.96649076366383246</v>
      </c>
      <c r="GJ848" t="s">
        <v>196</v>
      </c>
      <c r="GK848" s="1">
        <f ca="1"/>
        <v>4.7286609599457688E-4</v>
      </c>
      <c r="GL848" s="1">
        <f ca="1"/>
        <v>4.619673720421037E-4</v>
      </c>
      <c r="GM848" s="1">
        <f ca="1"/>
        <v>3.0185002457891342E-3</v>
      </c>
      <c r="GN848" s="1">
        <f ca="1"/>
        <v>1.6642338558094116E-2</v>
      </c>
      <c r="GO848" s="1">
        <f ca="1"/>
        <v>0.97940432772808006</v>
      </c>
      <c r="GQ848" t="s">
        <v>196</v>
      </c>
      <c r="GR848" s="1">
        <f ca="1"/>
        <v>5.2581156070762892E-4</v>
      </c>
      <c r="GS848" s="1">
        <f ca="1"/>
        <v>3.3533119806993379E-4</v>
      </c>
      <c r="GT848" s="1">
        <f ca="1"/>
        <v>2.0120297160585148E-3</v>
      </c>
      <c r="GU848" s="1">
        <f ca="1"/>
        <v>1.0060025588003117E-2</v>
      </c>
      <c r="GV848" s="1">
        <f ca="1"/>
        <v>0.98706680193716079</v>
      </c>
      <c r="GX848" t="s">
        <v>196</v>
      </c>
      <c r="GY848" s="1">
        <f ca="1"/>
        <v>5.6195093361125403E-4</v>
      </c>
      <c r="GZ848" s="1">
        <f ca="1"/>
        <v>2.3944102606445958E-4</v>
      </c>
      <c r="HA848" s="1">
        <f ca="1"/>
        <v>1.3369298137035841E-3</v>
      </c>
      <c r="HB848" s="1">
        <f ca="1"/>
        <v>6.171713164882275E-3</v>
      </c>
      <c r="HC848" s="1">
        <f ca="1"/>
        <v>0.99168996506173845</v>
      </c>
      <c r="HE848" t="s">
        <v>196</v>
      </c>
      <c r="HF848" s="1">
        <f ca="1"/>
        <v>5.8537894125747377E-4</v>
      </c>
      <c r="HG848" s="1">
        <f ca="1"/>
        <v>1.6991451324172414E-4</v>
      </c>
      <c r="HH848" s="1">
        <f ca="1"/>
        <v>8.8767822813243821E-4</v>
      </c>
      <c r="HI848" s="1">
        <f ca="1"/>
        <v>3.8359815307265404E-3</v>
      </c>
      <c r="HJ848" s="1">
        <f ca="1"/>
        <v>0.99452104678664188</v>
      </c>
      <c r="HL848" t="s">
        <v>196</v>
      </c>
      <c r="HM848" s="1">
        <f ca="1"/>
        <v>5.9960695741299278E-4</v>
      </c>
      <c r="HN848" s="1">
        <f ca="1"/>
        <v>1.2088543451559988E-4</v>
      </c>
      <c r="HO848" s="1">
        <f ca="1"/>
        <v>5.9015800003729268E-4</v>
      </c>
      <c r="HP848" s="1">
        <f ca="1"/>
        <v>2.411798173723073E-3</v>
      </c>
      <c r="HQ848" s="1">
        <f ca="1"/>
        <v>0.99627755143431107</v>
      </c>
      <c r="HS848" t="s">
        <v>196</v>
      </c>
      <c r="HT848" s="1">
        <f ca="1"/>
        <v>6.0736909501495084E-4</v>
      </c>
      <c r="HU848" s="1">
        <f ca="1"/>
        <v>8.6939383301907116E-5</v>
      </c>
      <c r="HV848" s="1">
        <f ca="1"/>
        <v>3.9369528269504403E-4</v>
      </c>
      <c r="HW848" s="1">
        <f ca="1"/>
        <v>1.5319967598611216E-3</v>
      </c>
      <c r="HX848" s="1">
        <f ca="1"/>
        <v>0.99737999947912703</v>
      </c>
      <c r="HZ848" t="s">
        <v>196</v>
      </c>
      <c r="IA848" s="1">
        <f ca="1"/>
        <v>6.1068118089433214E-4</v>
      </c>
      <c r="IB848" s="1">
        <f ca="1"/>
        <v>6.3719619723375255E-5</v>
      </c>
      <c r="IC848" s="1">
        <f ca="1"/>
        <v>2.6417823790444897E-4</v>
      </c>
      <c r="ID848" s="1">
        <f ca="1"/>
        <v>9.8232607147159074E-4</v>
      </c>
      <c r="IE848" s="1">
        <f ca="1"/>
        <v>0.99807909489000635</v>
      </c>
      <c r="IG848" t="s">
        <v>196</v>
      </c>
      <c r="IH848" s="1">
        <f ca="1"/>
        <v>6.1097967924291484E-4</v>
      </c>
      <c r="II848" s="1">
        <f ca="1"/>
        <v>4.7958951777542309E-5</v>
      </c>
      <c r="IJ848" s="1">
        <f ca="1"/>
        <v>1.7885997130153415E-4</v>
      </c>
      <c r="IK848" s="1">
        <f ca="1"/>
        <v>6.3558727623916908E-4</v>
      </c>
      <c r="IL848" s="1">
        <f ca="1"/>
        <v>0.99852661412143895</v>
      </c>
      <c r="IN848" t="s">
        <v>196</v>
      </c>
      <c r="IO848" s="1">
        <f ca="1"/>
        <v>6.0926537930014316E-4</v>
      </c>
      <c r="IP848" s="1">
        <f ca="1"/>
        <v>3.7307285684799033E-5</v>
      </c>
      <c r="IQ848" s="1">
        <f ca="1"/>
        <v>1.2266195688005114E-4</v>
      </c>
      <c r="IR848" s="1">
        <f ca="1"/>
        <v>4.1506750284708643E-4</v>
      </c>
      <c r="IS848" s="1">
        <f ca="1"/>
        <v>0.99881569787528801</v>
      </c>
      <c r="IU848" t="s">
        <v>196</v>
      </c>
      <c r="IV848" s="1">
        <f ca="1"/>
        <v>6.0622478878583584E-4</v>
      </c>
      <c r="IW848" s="1">
        <f ca="1"/>
        <v>3.0118596972989781E-5</v>
      </c>
      <c r="IX848" s="1">
        <f ca="1"/>
        <v>8.5626640921098064E-5</v>
      </c>
      <c r="IY848" s="1">
        <f ca="1"/>
        <v>2.7384837985070133E-4</v>
      </c>
      <c r="IZ848" s="1">
        <f ca="1"/>
        <v>0.99900418159346949</v>
      </c>
      <c r="JB848" t="s">
        <v>196</v>
      </c>
      <c r="JC848" s="1">
        <f ca="1"/>
        <v>6.0232365895349863E-4</v>
      </c>
      <c r="JD848" s="1">
        <f ca="1"/>
        <v>2.5260312611668497E-5</v>
      </c>
      <c r="JE848" s="1">
        <f ca="1"/>
        <v>6.1193930897488958E-5</v>
      </c>
      <c r="JF848" s="1">
        <f ca="1"/>
        <v>1.8287948514441956E-4</v>
      </c>
      <c r="JG848" s="1">
        <f ca="1"/>
        <v>0.99912834261239303</v>
      </c>
      <c r="JI848" t="s">
        <v>196</v>
      </c>
      <c r="JJ848" s="1">
        <f ca="1"/>
        <v>5.9787542146330012E-4</v>
      </c>
      <c r="JK848" s="1">
        <f ca="1"/>
        <v>2.1962595640143468E-5</v>
      </c>
      <c r="JL848" s="1">
        <f ca="1"/>
        <v>4.5048241075658805E-5</v>
      </c>
      <c r="JM848" s="1">
        <f ca="1"/>
        <v>1.2398211537577075E-4</v>
      </c>
      <c r="JN848" s="1">
        <f ca="1"/>
        <v>0.99921113162644526</v>
      </c>
      <c r="JP848" t="s">
        <v>196</v>
      </c>
      <c r="JQ848" s="1">
        <f ca="1"/>
        <v>5.9308969618122691E-4</v>
      </c>
      <c r="JR848" s="1">
        <f ca="1"/>
        <v>1.9706592611277962E-5</v>
      </c>
      <c r="JS848" s="1">
        <f ca="1"/>
        <v>3.4352784766930075E-5</v>
      </c>
      <c r="JT848" s="1">
        <f ca="1"/>
        <v>8.567759063183821E-5</v>
      </c>
      <c r="JU848" s="1">
        <f ca="1"/>
        <v>0.99926717333580883</v>
      </c>
      <c r="JW848" t="s">
        <v>196</v>
      </c>
      <c r="JX848" s="1">
        <f ca="1"/>
        <v>5.8810596175321614E-4</v>
      </c>
      <c r="JY848" s="1">
        <f ca="1"/>
        <v>1.8144675086409559E-5</v>
      </c>
      <c r="JZ848" s="1">
        <f ca="1"/>
        <v>2.724344207029999E-5</v>
      </c>
      <c r="KA848" s="1">
        <f ca="1"/>
        <v>6.0662461282416964E-5</v>
      </c>
      <c r="KB848" s="1">
        <f ca="1"/>
        <v>0.99930584345980777</v>
      </c>
      <c r="KD848" t="s">
        <v>196</v>
      </c>
      <c r="KE848" s="1">
        <f ca="1"/>
        <v>5.8301659715713668E-4</v>
      </c>
      <c r="KF848" s="1">
        <f ca="1"/>
        <v>1.7044890234417265E-5</v>
      </c>
      <c r="KG848" s="1">
        <f ca="1"/>
        <v>2.249523334954236E-5</v>
      </c>
      <c r="KH848" s="1">
        <f ca="1"/>
        <v>4.4260030776069559E-5</v>
      </c>
      <c r="KI848" s="1">
        <f ca="1"/>
        <v>0.99933318324848297</v>
      </c>
      <c r="KK848" t="s">
        <v>196</v>
      </c>
      <c r="KL848" s="1">
        <f ca="1"/>
        <v>5.7788249442089327E-4</v>
      </c>
      <c r="KM848" s="1">
        <f ca="1"/>
        <v>1.6252900292528156E-5</v>
      </c>
      <c r="KN848" s="1">
        <f ca="1"/>
        <v>1.930296418803409E-5</v>
      </c>
      <c r="KO848" s="1">
        <f ca="1"/>
        <v>3.3459556992435585E-5</v>
      </c>
      <c r="KP848" s="1">
        <f ca="1"/>
        <v>0.99935310208410622</v>
      </c>
      <c r="KR848" t="s">
        <v>196</v>
      </c>
      <c r="KS848" s="1">
        <f ca="1"/>
        <v>5.7274356430179346E-4</v>
      </c>
      <c r="KT848" s="1">
        <f ca="1"/>
        <v>1.5666196483308785E-5</v>
      </c>
      <c r="KU848" s="1">
        <f ca="1"/>
        <v>1.7137128192248705E-5</v>
      </c>
      <c r="KV848" s="1">
        <f ca="1"/>
        <v>2.6314090637168692E-5</v>
      </c>
      <c r="KW848" s="1">
        <f ca="1"/>
        <v>0.99936813902038557</v>
      </c>
      <c r="KY848" t="s">
        <v>196</v>
      </c>
      <c r="KZ848" s="1">
        <f ca="1"/>
        <v>5.6762577081367514E-4</v>
      </c>
      <c r="LA848" s="1">
        <f ca="1"/>
        <v>1.5216765396826231E-5</v>
      </c>
      <c r="LB848" s="1">
        <f ca="1"/>
        <v>1.5649305660172044E-5</v>
      </c>
      <c r="LC848" s="1">
        <f ca="1"/>
        <v>2.1559845760090317E-5</v>
      </c>
      <c r="LD848" s="1">
        <f ca="1"/>
        <v>0.99937994831236932</v>
      </c>
      <c r="LF848" t="s">
        <v>196</v>
      </c>
      <c r="LG848" s="1">
        <f ca="1"/>
        <v>5.625458251927026E-4</v>
      </c>
      <c r="LH848" s="1">
        <f ca="1"/>
        <v>1.4859501043651884E-5</v>
      </c>
      <c r="LI848" s="1">
        <f ca="1"/>
        <v>1.4610069590497629E-5</v>
      </c>
      <c r="LJ848" s="1">
        <f ca="1"/>
        <v>1.8373860043914529E-5</v>
      </c>
      <c r="LK848" s="1">
        <f ca="1"/>
        <v>0.99938961074412935</v>
      </c>
      <c r="LM848" t="s">
        <v>196</v>
      </c>
      <c r="LN848" s="1">
        <f ca="1"/>
        <v>5.5751431046897513E-4</v>
      </c>
      <c r="LO848" s="1">
        <f ca="1"/>
        <v>1.4564487653476756E-5</v>
      </c>
      <c r="LP848" s="1">
        <f ca="1"/>
        <v>1.3868224913775921E-5</v>
      </c>
      <c r="LQ848" s="1">
        <f ca="1"/>
        <v>1.621876341307186E-5</v>
      </c>
      <c r="LR848" s="1">
        <f ca="1"/>
        <v>0.99939783421355077</v>
      </c>
      <c r="LT848" t="s">
        <v>196</v>
      </c>
      <c r="LU848" s="1">
        <f ca="1"/>
        <v>5.5253775786397185E-4</v>
      </c>
      <c r="LV848" s="1">
        <f ca="1"/>
        <v>1.4311873760750973E-5</v>
      </c>
      <c r="LW848" s="1">
        <f ca="1"/>
        <v>1.3324043225094443E-5</v>
      </c>
      <c r="LX848" s="1">
        <f ca="1"/>
        <v>1.4742837194511437E-5</v>
      </c>
      <c r="LY848" s="1">
        <f ca="1"/>
        <v>0.99940508348795576</v>
      </c>
      <c r="MA848" t="s">
        <v>196</v>
      </c>
      <c r="MB848" s="1">
        <f ca="1"/>
        <v>5.4762002504367348E-4</v>
      </c>
      <c r="MC848" s="1">
        <f ca="1"/>
        <v>1.4088473417086886E-5</v>
      </c>
      <c r="MD848" s="1">
        <f ca="1"/>
        <v>1.2911679164580595E-5</v>
      </c>
      <c r="ME848" s="1">
        <f ca="1"/>
        <v>1.3715394976224877E-5</v>
      </c>
      <c r="MF848" s="1">
        <f ca="1"/>
        <v>0.99941166442739848</v>
      </c>
      <c r="MH848" t="s">
        <v>196</v>
      </c>
      <c r="MI848" s="1">
        <f ca="1"/>
        <v>5.427632102340998E-4</v>
      </c>
      <c r="MJ848" s="1">
        <f ca="1"/>
        <v>1.3885515053191986E-5</v>
      </c>
      <c r="MK848" s="1">
        <f ca="1"/>
        <v>1.2587611823462981E-5</v>
      </c>
      <c r="ML848" s="1">
        <f ca="1"/>
        <v>1.2984850828348195E-5</v>
      </c>
      <c r="MM848" s="1">
        <f ca="1"/>
        <v>0.99941777881206095</v>
      </c>
      <c r="MO848" t="s">
        <v>196</v>
      </c>
      <c r="MP848" s="1">
        <f ca="1"/>
        <v>5.3796825814873004E-4</v>
      </c>
      <c r="MQ848" s="1">
        <f ca="1"/>
        <v>1.3697151367390565E-5</v>
      </c>
      <c r="MR848" s="1">
        <f ca="1"/>
        <v>1.2323041472005773E-5</v>
      </c>
      <c r="MS848" s="1">
        <f ca="1"/>
        <v>1.2451426215373921E-5</v>
      </c>
      <c r="MT848" s="1">
        <f ca="1"/>
        <v>0.99942356012279654</v>
      </c>
      <c r="MV848" t="s">
        <v>196</v>
      </c>
      <c r="MW848" s="1">
        <f ca="1"/>
        <v>5.3323536143359243E-4</v>
      </c>
      <c r="MX848" s="1">
        <f ca="1"/>
        <v>1.3519473193322198E-5</v>
      </c>
      <c r="MY848" s="1">
        <f ca="1"/>
        <v>1.2098884338237677E-5</v>
      </c>
      <c r="MZ848" s="1">
        <f ca="1"/>
        <v>1.2049338585586247E-5</v>
      </c>
      <c r="NA848" s="1">
        <f ca="1"/>
        <v>0.9994290969424493</v>
      </c>
      <c r="NC848" t="s">
        <v>196</v>
      </c>
      <c r="ND848" s="1">
        <f ca="1"/>
        <v>5.2856422649571653E-4</v>
      </c>
      <c r="NE848" s="1">
        <f ca="1"/>
        <v>1.3349856858203784E-5</v>
      </c>
      <c r="NF848" s="1">
        <f ca="1"/>
        <v>1.1902475038053191E-5</v>
      </c>
      <c r="NG848" s="1">
        <f ca="1"/>
        <v>1.1735151345413488E-5</v>
      </c>
      <c r="NH848" s="1">
        <f ca="1"/>
        <v>0.99943444829026262</v>
      </c>
      <c r="NJ848" t="s">
        <v>196</v>
      </c>
      <c r="NK848" s="1">
        <f ca="1"/>
        <v>5.2395424940465468E-4</v>
      </c>
      <c r="NL848" s="1">
        <f ca="1"/>
        <v>1.3186532133100642E-5</v>
      </c>
      <c r="NM848" s="1">
        <f ca="1"/>
        <v>1.1725392233298098E-5</v>
      </c>
      <c r="NN848" s="1">
        <f ca="1"/>
        <v>1.1480138740782621E-5</v>
      </c>
      <c r="NO848" s="1">
        <f ca="1"/>
        <v>0.99943965368748822</v>
      </c>
      <c r="NQ848" t="s">
        <v>196</v>
      </c>
      <c r="NR848" s="1">
        <f ca="1"/>
        <v>5.1940463216573274E-4</v>
      </c>
      <c r="NS848" s="1">
        <f ca="1"/>
        <v>1.3028296086437121E-5</v>
      </c>
      <c r="NT848" s="1">
        <f ca="1"/>
        <v>1.1562023684671485E-5</v>
      </c>
      <c r="NU848" s="1">
        <f ca="1"/>
        <v>1.1265273207784898E-5</v>
      </c>
      <c r="NV848" s="1">
        <f ca="1"/>
        <v>0.99944473977485537</v>
      </c>
      <c r="NX848" t="s">
        <v>196</v>
      </c>
      <c r="NY848" s="1">
        <f ca="1"/>
        <v>5.1491445945347201E-4</v>
      </c>
      <c r="NZ848" s="1">
        <f ca="1"/>
        <v>1.2874323455996559E-5</v>
      </c>
      <c r="OA848" s="1">
        <f ca="1"/>
        <v>1.1408618430014501E-5</v>
      </c>
      <c r="OB848" s="1">
        <f ca="1"/>
        <v>1.107792924692166E-5</v>
      </c>
      <c r="OC848" s="1">
        <f ca="1"/>
        <v>0.99944972466941362</v>
      </c>
      <c r="OE848" t="s">
        <v>196</v>
      </c>
      <c r="OF848" s="1">
        <f ca="1"/>
        <v>5.1048274912444892E-4</v>
      </c>
      <c r="OG848" s="1">
        <f ca="1"/>
        <v>1.2724040891984289E-5</v>
      </c>
      <c r="OH848" s="1">
        <f ca="1"/>
        <v>1.1262660160121503E-5</v>
      </c>
      <c r="OI848" s="1">
        <f ca="1"/>
        <v>1.0909712904553384E-5</v>
      </c>
      <c r="OJ848" s="1">
        <f ca="1"/>
        <v>0.99945462083691894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197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197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197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197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197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197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197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197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197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197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197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197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197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197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197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197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197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197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197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197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197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197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197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197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197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197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197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197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197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197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197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197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197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197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197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197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198</v>
      </c>
      <c r="FC851" t="s">
        <v>199</v>
      </c>
      <c r="FD851" t="s">
        <v>200</v>
      </c>
      <c r="FE851" t="s">
        <v>196</v>
      </c>
      <c r="FF851" t="s">
        <v>197</v>
      </c>
      <c r="FI851" t="s">
        <v>198</v>
      </c>
      <c r="FJ851" t="s">
        <v>199</v>
      </c>
      <c r="FK851" t="s">
        <v>200</v>
      </c>
      <c r="FL851" t="s">
        <v>196</v>
      </c>
      <c r="FM851" t="s">
        <v>197</v>
      </c>
      <c r="FP851" t="s">
        <v>198</v>
      </c>
      <c r="FQ851" t="s">
        <v>199</v>
      </c>
      <c r="FR851" t="s">
        <v>200</v>
      </c>
      <c r="FS851" t="s">
        <v>196</v>
      </c>
      <c r="FT851" t="s">
        <v>197</v>
      </c>
      <c r="FW851" t="s">
        <v>198</v>
      </c>
      <c r="FX851" t="s">
        <v>199</v>
      </c>
      <c r="FY851" t="s">
        <v>200</v>
      </c>
      <c r="FZ851" t="s">
        <v>196</v>
      </c>
      <c r="GA851" t="s">
        <v>197</v>
      </c>
      <c r="GD851" t="s">
        <v>198</v>
      </c>
      <c r="GE851" t="s">
        <v>199</v>
      </c>
      <c r="GF851" t="s">
        <v>200</v>
      </c>
      <c r="GG851" t="s">
        <v>196</v>
      </c>
      <c r="GH851" t="s">
        <v>197</v>
      </c>
      <c r="GK851" t="s">
        <v>198</v>
      </c>
      <c r="GL851" t="s">
        <v>199</v>
      </c>
      <c r="GM851" t="s">
        <v>200</v>
      </c>
      <c r="GN851" t="s">
        <v>196</v>
      </c>
      <c r="GO851" t="s">
        <v>197</v>
      </c>
      <c r="GR851" t="s">
        <v>198</v>
      </c>
      <c r="GS851" t="s">
        <v>199</v>
      </c>
      <c r="GT851" t="s">
        <v>200</v>
      </c>
      <c r="GU851" t="s">
        <v>196</v>
      </c>
      <c r="GV851" t="s">
        <v>197</v>
      </c>
      <c r="GY851" t="s">
        <v>198</v>
      </c>
      <c r="GZ851" t="s">
        <v>199</v>
      </c>
      <c r="HA851" t="s">
        <v>200</v>
      </c>
      <c r="HB851" t="s">
        <v>196</v>
      </c>
      <c r="HC851" t="s">
        <v>197</v>
      </c>
      <c r="HF851" t="s">
        <v>198</v>
      </c>
      <c r="HG851" t="s">
        <v>199</v>
      </c>
      <c r="HH851" t="s">
        <v>200</v>
      </c>
      <c r="HI851" t="s">
        <v>196</v>
      </c>
      <c r="HJ851" t="s">
        <v>197</v>
      </c>
      <c r="HM851" t="s">
        <v>198</v>
      </c>
      <c r="HN851" t="s">
        <v>199</v>
      </c>
      <c r="HO851" t="s">
        <v>200</v>
      </c>
      <c r="HP851" t="s">
        <v>196</v>
      </c>
      <c r="HQ851" t="s">
        <v>197</v>
      </c>
      <c r="HT851" t="s">
        <v>198</v>
      </c>
      <c r="HU851" t="s">
        <v>199</v>
      </c>
      <c r="HV851" t="s">
        <v>200</v>
      </c>
      <c r="HW851" t="s">
        <v>196</v>
      </c>
      <c r="HX851" t="s">
        <v>197</v>
      </c>
      <c r="IA851" t="s">
        <v>198</v>
      </c>
      <c r="IB851" t="s">
        <v>199</v>
      </c>
      <c r="IC851" t="s">
        <v>200</v>
      </c>
      <c r="ID851" t="s">
        <v>196</v>
      </c>
      <c r="IE851" t="s">
        <v>197</v>
      </c>
      <c r="IH851" t="s">
        <v>198</v>
      </c>
      <c r="II851" t="s">
        <v>199</v>
      </c>
      <c r="IJ851" t="s">
        <v>200</v>
      </c>
      <c r="IK851" t="s">
        <v>196</v>
      </c>
      <c r="IL851" t="s">
        <v>197</v>
      </c>
      <c r="IO851" t="s">
        <v>198</v>
      </c>
      <c r="IP851" t="s">
        <v>199</v>
      </c>
      <c r="IQ851" t="s">
        <v>200</v>
      </c>
      <c r="IR851" t="s">
        <v>196</v>
      </c>
      <c r="IS851" t="s">
        <v>197</v>
      </c>
      <c r="IV851" t="s">
        <v>198</v>
      </c>
      <c r="IW851" t="s">
        <v>199</v>
      </c>
      <c r="IX851" t="s">
        <v>200</v>
      </c>
      <c r="IY851" t="s">
        <v>196</v>
      </c>
      <c r="IZ851" t="s">
        <v>197</v>
      </c>
      <c r="JC851" t="s">
        <v>198</v>
      </c>
      <c r="JD851" t="s">
        <v>199</v>
      </c>
      <c r="JE851" t="s">
        <v>200</v>
      </c>
      <c r="JF851" t="s">
        <v>196</v>
      </c>
      <c r="JG851" t="s">
        <v>197</v>
      </c>
      <c r="JJ851" t="s">
        <v>198</v>
      </c>
      <c r="JK851" t="s">
        <v>199</v>
      </c>
      <c r="JL851" t="s">
        <v>200</v>
      </c>
      <c r="JM851" t="s">
        <v>196</v>
      </c>
      <c r="JN851" t="s">
        <v>197</v>
      </c>
      <c r="JQ851" t="s">
        <v>198</v>
      </c>
      <c r="JR851" t="s">
        <v>199</v>
      </c>
      <c r="JS851" t="s">
        <v>200</v>
      </c>
      <c r="JT851" t="s">
        <v>196</v>
      </c>
      <c r="JU851" t="s">
        <v>197</v>
      </c>
      <c r="JX851" t="s">
        <v>198</v>
      </c>
      <c r="JY851" t="s">
        <v>199</v>
      </c>
      <c r="JZ851" t="s">
        <v>200</v>
      </c>
      <c r="KA851" t="s">
        <v>196</v>
      </c>
      <c r="KB851" t="s">
        <v>197</v>
      </c>
      <c r="KE851" t="s">
        <v>198</v>
      </c>
      <c r="KF851" t="s">
        <v>199</v>
      </c>
      <c r="KG851" t="s">
        <v>200</v>
      </c>
      <c r="KH851" t="s">
        <v>196</v>
      </c>
      <c r="KI851" t="s">
        <v>197</v>
      </c>
      <c r="KL851" t="s">
        <v>198</v>
      </c>
      <c r="KM851" t="s">
        <v>199</v>
      </c>
      <c r="KN851" t="s">
        <v>200</v>
      </c>
      <c r="KO851" t="s">
        <v>196</v>
      </c>
      <c r="KP851" t="s">
        <v>197</v>
      </c>
      <c r="KS851" t="s">
        <v>198</v>
      </c>
      <c r="KT851" t="s">
        <v>199</v>
      </c>
      <c r="KU851" t="s">
        <v>200</v>
      </c>
      <c r="KV851" t="s">
        <v>196</v>
      </c>
      <c r="KW851" t="s">
        <v>197</v>
      </c>
      <c r="KZ851" t="s">
        <v>198</v>
      </c>
      <c r="LA851" t="s">
        <v>199</v>
      </c>
      <c r="LB851" t="s">
        <v>200</v>
      </c>
      <c r="LC851" t="s">
        <v>196</v>
      </c>
      <c r="LD851" t="s">
        <v>197</v>
      </c>
      <c r="LG851" t="s">
        <v>198</v>
      </c>
      <c r="LH851" t="s">
        <v>199</v>
      </c>
      <c r="LI851" t="s">
        <v>200</v>
      </c>
      <c r="LJ851" t="s">
        <v>196</v>
      </c>
      <c r="LK851" t="s">
        <v>197</v>
      </c>
      <c r="LN851" t="s">
        <v>198</v>
      </c>
      <c r="LO851" t="s">
        <v>199</v>
      </c>
      <c r="LP851" t="s">
        <v>200</v>
      </c>
      <c r="LQ851" t="s">
        <v>196</v>
      </c>
      <c r="LR851" t="s">
        <v>197</v>
      </c>
      <c r="LU851" t="s">
        <v>198</v>
      </c>
      <c r="LV851" t="s">
        <v>199</v>
      </c>
      <c r="LW851" t="s">
        <v>200</v>
      </c>
      <c r="LX851" t="s">
        <v>196</v>
      </c>
      <c r="LY851" t="s">
        <v>197</v>
      </c>
      <c r="MB851" t="s">
        <v>198</v>
      </c>
      <c r="MC851" t="s">
        <v>199</v>
      </c>
      <c r="MD851" t="s">
        <v>200</v>
      </c>
      <c r="ME851" t="s">
        <v>196</v>
      </c>
      <c r="MF851" t="s">
        <v>197</v>
      </c>
      <c r="MI851" t="s">
        <v>198</v>
      </c>
      <c r="MJ851" t="s">
        <v>199</v>
      </c>
      <c r="MK851" t="s">
        <v>200</v>
      </c>
      <c r="ML851" t="s">
        <v>196</v>
      </c>
      <c r="MM851" t="s">
        <v>197</v>
      </c>
      <c r="MP851" t="s">
        <v>198</v>
      </c>
      <c r="MQ851" t="s">
        <v>199</v>
      </c>
      <c r="MR851" t="s">
        <v>200</v>
      </c>
      <c r="MS851" t="s">
        <v>196</v>
      </c>
      <c r="MT851" t="s">
        <v>197</v>
      </c>
      <c r="MW851" t="s">
        <v>198</v>
      </c>
      <c r="MX851" t="s">
        <v>199</v>
      </c>
      <c r="MY851" t="s">
        <v>200</v>
      </c>
      <c r="MZ851" t="s">
        <v>196</v>
      </c>
      <c r="NA851" t="s">
        <v>197</v>
      </c>
      <c r="ND851" t="s">
        <v>198</v>
      </c>
      <c r="NE851" t="s">
        <v>199</v>
      </c>
      <c r="NF851" t="s">
        <v>200</v>
      </c>
      <c r="NG851" t="s">
        <v>196</v>
      </c>
      <c r="NH851" t="s">
        <v>197</v>
      </c>
      <c r="NK851" t="s">
        <v>198</v>
      </c>
      <c r="NL851" t="s">
        <v>199</v>
      </c>
      <c r="NM851" t="s">
        <v>200</v>
      </c>
      <c r="NN851" t="s">
        <v>196</v>
      </c>
      <c r="NO851" t="s">
        <v>197</v>
      </c>
      <c r="NR851" t="s">
        <v>198</v>
      </c>
      <c r="NS851" t="s">
        <v>199</v>
      </c>
      <c r="NT851" t="s">
        <v>200</v>
      </c>
      <c r="NU851" t="s">
        <v>196</v>
      </c>
      <c r="NV851" t="s">
        <v>197</v>
      </c>
      <c r="NY851" t="s">
        <v>198</v>
      </c>
      <c r="NZ851" t="s">
        <v>199</v>
      </c>
      <c r="OA851" t="s">
        <v>200</v>
      </c>
      <c r="OB851" t="s">
        <v>196</v>
      </c>
      <c r="OC851" t="s">
        <v>197</v>
      </c>
      <c r="OF851" t="s">
        <v>198</v>
      </c>
      <c r="OG851" t="s">
        <v>199</v>
      </c>
      <c r="OH851" t="s">
        <v>200</v>
      </c>
      <c r="OI851" t="s">
        <v>196</v>
      </c>
      <c r="OJ851" t="s">
        <v>197</v>
      </c>
      <c r="OM851" t="s">
        <v>198</v>
      </c>
      <c r="ON851" t="s">
        <v>199</v>
      </c>
      <c r="OO851" t="s">
        <v>200</v>
      </c>
      <c r="OP851" t="s">
        <v>196</v>
      </c>
      <c r="OQ851" t="s">
        <v>197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198</v>
      </c>
      <c r="FB852" s="1">
        <f ca="1">FB690</f>
        <v>0.9858690158438691</v>
      </c>
      <c r="FC852" s="1">
        <f t="shared" ref="FC852:FF852" ca="1" si="105">FC690</f>
        <v>1.4130984156130892E-2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198</v>
      </c>
      <c r="FI852" s="1" cm="1">
        <f t="array" aca="1" ref="FI852:FM856" ca="1">MMULT(FB852:FF856,FI$690:FM$694)</f>
        <v>0.97381308862236771</v>
      </c>
      <c r="FJ852" s="1">
        <f ca="1"/>
        <v>2.0302782877588472E-2</v>
      </c>
      <c r="FK852" s="1">
        <f ca="1"/>
        <v>5.8841285000438802E-3</v>
      </c>
      <c r="FL852" s="1">
        <f ca="1"/>
        <v>0</v>
      </c>
      <c r="FM852" s="1">
        <f ca="1"/>
        <v>0</v>
      </c>
      <c r="FO852" t="s">
        <v>198</v>
      </c>
      <c r="FP852" s="1" cm="1">
        <f t="array" aca="1" ref="FP852:FT856" ca="1">MMULT(FI852:FM856,FP$690:FT$694)</f>
        <v>0.96280403112540491</v>
      </c>
      <c r="FQ852" s="1">
        <f ca="1"/>
        <v>2.3100602873113822E-2</v>
      </c>
      <c r="FR852" s="1">
        <f ca="1"/>
        <v>1.1418201892050509E-2</v>
      </c>
      <c r="FS852" s="1">
        <f ca="1"/>
        <v>2.6771641094307293E-3</v>
      </c>
      <c r="FT852" s="1">
        <f ca="1"/>
        <v>0</v>
      </c>
      <c r="FV852" t="s">
        <v>198</v>
      </c>
      <c r="FW852" s="1" cm="1">
        <f t="array" aca="1" ref="FW852:GA856" ca="1">MMULT(FP852:FT856,FW$690:GA$694)</f>
        <v>0.95239877762272607</v>
      </c>
      <c r="FX852" s="1">
        <f ca="1"/>
        <v>2.4366262314234048E-2</v>
      </c>
      <c r="FY852" s="1">
        <f ca="1"/>
        <v>1.5418488612810985E-2</v>
      </c>
      <c r="FZ852" s="1">
        <f ca="1"/>
        <v>6.5764820243712063E-3</v>
      </c>
      <c r="GA852" s="1">
        <f ca="1"/>
        <v>1.239989425857726E-3</v>
      </c>
      <c r="GC852" t="s">
        <v>198</v>
      </c>
      <c r="GD852" s="1" cm="1">
        <f t="array" aca="1" ref="GD852:GH856" ca="1">MMULT(FW852:GA856,GD$690:GH$694)</f>
        <v>0.94239079669173498</v>
      </c>
      <c r="GE852" s="1">
        <f ca="1"/>
        <v>2.4887907270284722E-2</v>
      </c>
      <c r="GF852" s="1">
        <f ca="1"/>
        <v>1.8029531807287766E-2</v>
      </c>
      <c r="GG852" s="1">
        <f ca="1"/>
        <v>1.0411956248835246E-2</v>
      </c>
      <c r="GH852" s="1">
        <f ca="1"/>
        <v>4.2798079818573117E-3</v>
      </c>
      <c r="GJ852" t="s">
        <v>198</v>
      </c>
      <c r="GK852" s="1" cm="1">
        <f t="array" aca="1" ref="GK852:GO856" ca="1">MMULT(GD852:GH856,GK$690:GO$694)</f>
        <v>0.93267555904220678</v>
      </c>
      <c r="GL852" s="1">
        <f ca="1"/>
        <v>2.5026738190507769E-2</v>
      </c>
      <c r="GM852" s="1">
        <f ca="1"/>
        <v>1.9629432098585097E-2</v>
      </c>
      <c r="GN852" s="1">
        <f ca="1"/>
        <v>1.3585332843368866E-2</v>
      </c>
      <c r="GO852" s="1">
        <f ca="1"/>
        <v>9.0829378253316183E-3</v>
      </c>
      <c r="GQ852" t="s">
        <v>198</v>
      </c>
      <c r="GR852" s="1" cm="1">
        <f t="array" aca="1" ref="GR852:GV856" ca="1">MMULT(GK852:GO856,GR$690:GV$694)</f>
        <v>0.92319575315750657</v>
      </c>
      <c r="GS852" s="1">
        <f ca="1"/>
        <v>2.4959785824092192E-2</v>
      </c>
      <c r="GT852" s="1">
        <f ca="1"/>
        <v>2.0548438528515532E-2</v>
      </c>
      <c r="GU852" s="1">
        <f ca="1"/>
        <v>1.5958118622929993E-2</v>
      </c>
      <c r="GV852" s="1">
        <f ca="1"/>
        <v>1.5337903866955795E-2</v>
      </c>
      <c r="GX852" t="s">
        <v>198</v>
      </c>
      <c r="GY852" s="1" cm="1">
        <f t="array" aca="1" ref="GY852:HC856" ca="1">MMULT(GR852:GV856,GY$690:HC$694)</f>
        <v>0.91391752493630074</v>
      </c>
      <c r="GZ852" s="1">
        <f ca="1"/>
        <v>2.4779149556971636E-2</v>
      </c>
      <c r="HA852" s="1">
        <f ca="1"/>
        <v>2.1024186779356083E-2</v>
      </c>
      <c r="HB852" s="1">
        <f ca="1"/>
        <v>1.7607557136658694E-2</v>
      </c>
      <c r="HC852" s="1">
        <f ca="1"/>
        <v>2.2671581590712944E-2</v>
      </c>
      <c r="HE852" t="s">
        <v>198</v>
      </c>
      <c r="HF852" s="1" cm="1">
        <f t="array" aca="1" ref="HF852:HJ856" ca="1">MMULT(GY852:HC856,HF$690:HJ$694)</f>
        <v>0.90481945237374262</v>
      </c>
      <c r="HG852" s="1">
        <f ca="1"/>
        <v>2.4535140341334458E-2</v>
      </c>
      <c r="HH852" s="1">
        <f ca="1"/>
        <v>2.1216138146654562E-2</v>
      </c>
      <c r="HI852" s="1">
        <f ca="1"/>
        <v>1.8680767590641526E-2</v>
      </c>
      <c r="HJ852" s="1">
        <f ca="1"/>
        <v>3.074850154762699E-2</v>
      </c>
      <c r="HL852" t="s">
        <v>198</v>
      </c>
      <c r="HM852" s="1" cm="1">
        <f t="array" aca="1" ref="HM852:HQ856" ca="1">MMULT(HF852:HJ856,HM$690:HQ$694)</f>
        <v>0.89588708070579492</v>
      </c>
      <c r="HN852" s="1">
        <f ca="1"/>
        <v>2.4256289154534094E-2</v>
      </c>
      <c r="HO852" s="1">
        <f ca="1"/>
        <v>2.1228228648657338E-2</v>
      </c>
      <c r="HP852" s="1">
        <f ca="1"/>
        <v>1.9325934072551142E-2</v>
      </c>
      <c r="HQ852" s="1">
        <f ca="1"/>
        <v>3.9302467418462543E-2</v>
      </c>
      <c r="HS852" t="s">
        <v>198</v>
      </c>
      <c r="HT852" s="1" cm="1">
        <f t="array" aca="1" ref="HT852:HX856" ca="1">MMULT(HM852:HQ856,HT$690:HX$694)</f>
        <v>0.88711004835700014</v>
      </c>
      <c r="HU852" s="1">
        <f ca="1"/>
        <v>2.3959220086237562E-2</v>
      </c>
      <c r="HV852" s="1">
        <f ca="1"/>
        <v>2.1127383505282964E-2</v>
      </c>
      <c r="HW852" s="1">
        <f ca="1"/>
        <v>1.966687517407914E-2</v>
      </c>
      <c r="HX852" s="1">
        <f ca="1"/>
        <v>4.813647287740027E-2</v>
      </c>
      <c r="HZ852" t="s">
        <v>198</v>
      </c>
      <c r="IA852" s="1" cm="1">
        <f t="array" aca="1" ref="IA852:IE856" ca="1">MMULT(HT852:HX856,IA$690:IE$694)</f>
        <v>0.87848049794284677</v>
      </c>
      <c r="IB852" s="1">
        <f ca="1"/>
        <v>2.3653797445645785E-2</v>
      </c>
      <c r="IC852" s="1">
        <f ca="1"/>
        <v>2.095649626816018E-2</v>
      </c>
      <c r="ID852" s="1">
        <f ca="1"/>
        <v>1.9798158925863014E-2</v>
      </c>
      <c r="IE852" s="1">
        <f ca="1"/>
        <v>5.7111049417484253E-2</v>
      </c>
      <c r="IG852" t="s">
        <v>198</v>
      </c>
      <c r="IH852" s="1" cm="1">
        <f t="array" aca="1" ref="IH852:IL856" ca="1">MMULT(IA852:IE856,IH$690:IL$694)</f>
        <v>0.86999216117460876</v>
      </c>
      <c r="II852" s="1">
        <f ca="1"/>
        <v>2.3345934963604771E-2</v>
      </c>
      <c r="IJ852" s="1">
        <f ca="1"/>
        <v>2.0743017332324407E-2</v>
      </c>
      <c r="IK852" s="1">
        <f ca="1"/>
        <v>1.9788370843501997E-2</v>
      </c>
      <c r="IL852" s="1">
        <f ca="1"/>
        <v>6.6130515685960123E-2</v>
      </c>
      <c r="IN852" t="s">
        <v>198</v>
      </c>
      <c r="IO852" s="1" cm="1">
        <f t="array" aca="1" ref="IO852:IS856" ca="1">MMULT(IH852:IL856,IO$690:IS$694)</f>
        <v>0.86163981410207491</v>
      </c>
      <c r="IP852" s="1">
        <f ca="1"/>
        <v>2.303918645027949E-2</v>
      </c>
      <c r="IQ852" s="1">
        <f ca="1"/>
        <v>2.0504504219504109E-2</v>
      </c>
      <c r="IR852" s="1">
        <f ca="1"/>
        <v>1.9685647503053828E-2</v>
      </c>
      <c r="IS852" s="1">
        <f ca="1"/>
        <v>7.5130847725087754E-2</v>
      </c>
      <c r="IU852" t="s">
        <v>198</v>
      </c>
      <c r="IV852" s="1" cm="1">
        <f t="array" aca="1" ref="IV852:IZ856" ca="1">MMULT(IO852:IS856,IV$690:IZ$694)</f>
        <v>0.853418943760891</v>
      </c>
      <c r="IW852" s="1">
        <f ca="1"/>
        <v>2.2735672927145241E-2</v>
      </c>
      <c r="IX852" s="1">
        <f ca="1"/>
        <v>2.0252176416552518E-2</v>
      </c>
      <c r="IY852" s="1">
        <f ca="1"/>
        <v>1.9523032408449825E-2</v>
      </c>
      <c r="IZ852" s="1">
        <f ca="1"/>
        <v>8.4070174486961469E-2</v>
      </c>
      <c r="JB852" t="s">
        <v>198</v>
      </c>
      <c r="JC852" s="1" cm="1">
        <f t="array" aca="1" ref="JC852:JG856" ca="1">MMULT(IV852:IZ856,JC$690:JG$694)</f>
        <v>0.84532553924645515</v>
      </c>
      <c r="JD852" s="1">
        <f ca="1"/>
        <v>2.2436635388604378E-2</v>
      </c>
      <c r="JE852" s="1">
        <f ca="1"/>
        <v>1.9993187180393605E-2</v>
      </c>
      <c r="JF852" s="1">
        <f ca="1"/>
        <v>1.9322851730291239E-2</v>
      </c>
      <c r="JG852" s="1">
        <f ca="1"/>
        <v>9.2921786454255709E-2</v>
      </c>
      <c r="JI852" t="s">
        <v>198</v>
      </c>
      <c r="JJ852" s="1" cm="1">
        <f t="array" aca="1" ref="JJ852:JN856" ca="1">MMULT(JC852:JG856,JJ$690:JN$694)</f>
        <v>0.83735595786148087</v>
      </c>
      <c r="JK852" s="1">
        <f ca="1"/>
        <v>2.2142770242149924E-2</v>
      </c>
      <c r="JL852" s="1">
        <f ca="1"/>
        <v>1.9732076667480468E-2</v>
      </c>
      <c r="JM852" s="1">
        <f ca="1"/>
        <v>1.9100009676454262E-2</v>
      </c>
      <c r="JN852" s="1">
        <f ca="1"/>
        <v>0.10166918555243455</v>
      </c>
      <c r="JP852" t="s">
        <v>198</v>
      </c>
      <c r="JQ852" s="1" cm="1">
        <f t="array" aca="1" ref="JQ852:JU856" ca="1">MMULT(JJ852:JN856,JQ$690:JU$694)</f>
        <v>0.82950683750216891</v>
      </c>
      <c r="JR852" s="1">
        <f ca="1"/>
        <v>2.18544356905691E-2</v>
      </c>
      <c r="JS852" s="1">
        <f ca="1"/>
        <v>1.9471703398544742E-2</v>
      </c>
      <c r="JT852" s="1">
        <f ca="1"/>
        <v>1.8864357229777997E-2</v>
      </c>
      <c r="JU852" s="1">
        <f ca="1"/>
        <v>0.11030266617893933</v>
      </c>
      <c r="JW852" t="s">
        <v>198</v>
      </c>
      <c r="JX852" s="1" cm="1">
        <f t="array" aca="1" ref="JX852:KB856" ca="1">MMULT(JQ852:JU856,JX$690:KB$694)</f>
        <v>0.821775038030507</v>
      </c>
      <c r="JY852" s="1">
        <f ca="1"/>
        <v>2.1571780060416827E-2</v>
      </c>
      <c r="JZ852" s="1">
        <f ca="1"/>
        <v>1.9213842822234511E-2</v>
      </c>
      <c r="KA852" s="1">
        <f ca="1"/>
        <v>1.8622345790905381E-2</v>
      </c>
      <c r="KB852" s="1">
        <f ca="1"/>
        <v>0.11881699329593644</v>
      </c>
      <c r="KD852" t="s">
        <v>198</v>
      </c>
      <c r="KE852" s="1" cm="1">
        <f t="array" aca="1" ref="KE852:KI856" ca="1">MMULT(JX852:KB856,KE$690:KI$694)</f>
        <v>0.81415760110633784</v>
      </c>
      <c r="KF852" s="1">
        <f ca="1"/>
        <v>2.1294822225666754E-2</v>
      </c>
      <c r="KG852" s="1">
        <f ca="1"/>
        <v>1.8959572876419896E-2</v>
      </c>
      <c r="KH852" s="1">
        <f ca="1"/>
        <v>1.8378159500208286E-2</v>
      </c>
      <c r="KI852" s="1">
        <f ca="1"/>
        <v>0.12720984429136734</v>
      </c>
      <c r="KK852" t="s">
        <v>198</v>
      </c>
      <c r="KL852" s="1" cm="1">
        <f t="array" aca="1" ref="KL852:KP856" ca="1">MMULT(KE852:KI856,KL$690:KP$694)</f>
        <v>0.80665172195053014</v>
      </c>
      <c r="KM852" s="1">
        <f ca="1"/>
        <v>2.1023502281292485E-2</v>
      </c>
      <c r="KN852" s="1">
        <f ca="1"/>
        <v>1.8709522860106569E-2</v>
      </c>
      <c r="KO852" s="1">
        <f ca="1"/>
        <v>1.8134480383619294E-2</v>
      </c>
      <c r="KP852" s="1">
        <f ca="1"/>
        <v>0.13548077252445165</v>
      </c>
      <c r="KR852" t="s">
        <v>198</v>
      </c>
      <c r="KS852" s="1" cm="1">
        <f t="array" aca="1" ref="KS852:KW856" ca="1">MMULT(KL852:KP856,KS$690:KW$694)</f>
        <v>0.79925472893277782</v>
      </c>
      <c r="KT852" s="1">
        <f ca="1"/>
        <v>2.0757713566825601E-2</v>
      </c>
      <c r="KU852" s="1">
        <f ca="1"/>
        <v>1.8464034336879327E-2</v>
      </c>
      <c r="KV852" s="1">
        <f ca="1"/>
        <v>1.7893000597556212E-2</v>
      </c>
      <c r="KW852" s="1">
        <f ca="1"/>
        <v>0.14363052256596123</v>
      </c>
      <c r="KY852" t="s">
        <v>198</v>
      </c>
      <c r="KZ852" s="1" cm="1">
        <f t="array" aca="1" ref="KZ852:LD856" ca="1">MMULT(KS852:KW856,KZ$690:LD$694)</f>
        <v>0.79196406836898092</v>
      </c>
      <c r="LA852" s="1">
        <f ca="1"/>
        <v>2.0497322912124798E-2</v>
      </c>
      <c r="LB852" s="1">
        <f ca="1"/>
        <v>1.8223265278361937E-2</v>
      </c>
      <c r="LC852" s="1">
        <f ca="1"/>
        <v>1.7654763084028004E-2</v>
      </c>
      <c r="LD852" s="1">
        <f ca="1"/>
        <v>0.15166058035650462</v>
      </c>
      <c r="LF852" t="s">
        <v>198</v>
      </c>
      <c r="LG852" s="1" cm="1">
        <f t="array" aca="1" ref="LG852:LK856" ca="1">MMULT(KZ852:LD856,LG$690:LK$694)</f>
        <v>0.78477729284407938</v>
      </c>
      <c r="LH852" s="1">
        <f ca="1"/>
        <v>2.0242183403966565E-2</v>
      </c>
      <c r="LI852" s="1">
        <f ca="1"/>
        <v>1.7987257502323731E-2</v>
      </c>
      <c r="LJ852" s="1">
        <f ca="1"/>
        <v>1.7420387009517351E-2</v>
      </c>
      <c r="LK852" s="1">
        <f ca="1"/>
        <v>0.15957287924011321</v>
      </c>
      <c r="LM852" t="s">
        <v>198</v>
      </c>
      <c r="LN852" s="1" cm="1">
        <f t="array" aca="1" ref="LN852:LR856" ca="1">MMULT(LG852:LK856,LN$690:LR$694)</f>
        <v>0.77769205196411029</v>
      </c>
      <c r="LO852" s="1">
        <f ca="1"/>
        <v>1.9992142384792442E-2</v>
      </c>
      <c r="LP852" s="1">
        <f ca="1"/>
        <v>1.7755980330046793E-2</v>
      </c>
      <c r="LQ852" s="1">
        <f ca="1"/>
        <v>1.7190216404076017E-2</v>
      </c>
      <c r="LR852" s="1">
        <f ca="1"/>
        <v>0.16736960891697464</v>
      </c>
      <c r="LT852" t="s">
        <v>198</v>
      </c>
      <c r="LU852" s="1" cm="1">
        <f t="array" aca="1" ref="LU852:LY856" ca="1">MMULT(LN852:LR856,LU$690:LY$694)</f>
        <v>0.77070608481632918</v>
      </c>
      <c r="LV852" s="1">
        <f ca="1"/>
        <v>1.9747046405274971E-2</v>
      </c>
      <c r="LW852" s="1">
        <f ca="1"/>
        <v>1.7529358813884448E-2</v>
      </c>
      <c r="LX852" s="1">
        <f ca="1"/>
        <v>1.6964417873132798E-2</v>
      </c>
      <c r="LY852" s="1">
        <f ca="1"/>
        <v>0.17505309209137881</v>
      </c>
      <c r="MA852" t="s">
        <v>198</v>
      </c>
      <c r="MB852" s="1" cm="1">
        <f t="array" aca="1" ref="MB852:MF856" ca="1">MMULT(LU852:LY856,MB$690:MF$694)</f>
        <v>0.76381721365771915</v>
      </c>
      <c r="MC852" s="1">
        <f ca="1"/>
        <v>1.9506744229699034E-2</v>
      </c>
      <c r="MD852" s="1">
        <f ca="1"/>
        <v>1.7307291942782143E-2</v>
      </c>
      <c r="ME852" s="1">
        <f ca="1"/>
        <v>1.6743044664065895E-2</v>
      </c>
      <c r="MF852" s="1">
        <f ca="1"/>
        <v>0.1826257055057339</v>
      </c>
      <c r="MH852" t="s">
        <v>198</v>
      </c>
      <c r="MI852" s="1" cm="1">
        <f t="array" aca="1" ref="MI852:MM856" ca="1">MMULT(MB852:MF856,MI$690:MM$694)</f>
        <v>0.75702333850899228</v>
      </c>
      <c r="MJ852" s="1">
        <f ca="1"/>
        <v>1.9271088598473481E-2</v>
      </c>
      <c r="MK852" s="1">
        <f ca="1"/>
        <v>1.7089664334292032E-2</v>
      </c>
      <c r="ML852" s="1">
        <f ca="1"/>
        <v>1.6526078565072665E-2</v>
      </c>
      <c r="MM852" s="1">
        <f ca="1"/>
        <v>0.19008982999316967</v>
      </c>
      <c r="MO852" t="s">
        <v>198</v>
      </c>
      <c r="MP852" s="1" cm="1">
        <f t="array" aca="1" ref="MP852:MT856" ca="1">MMULT(MI852:MM856,MP$690:MT$694)</f>
        <v>0.75032243243379471</v>
      </c>
      <c r="MQ852" s="1">
        <f ca="1"/>
        <v>1.9039937200397386E-2</v>
      </c>
      <c r="MR852" s="1">
        <f ca="1"/>
        <v>1.6876353693002433E-2</v>
      </c>
      <c r="MS852" s="1">
        <f ca="1"/>
        <v>1.6313457228029595E-2</v>
      </c>
      <c r="MT852" s="1">
        <f ca="1"/>
        <v>0.19744781944477607</v>
      </c>
      <c r="MV852" t="s">
        <v>198</v>
      </c>
      <c r="MW852" s="1" cm="1">
        <f t="array" aca="1" ref="MW852:NA856" ca="1">MMULT(MP852:MT856,MW$690:NA$694)</f>
        <v>0.74371253735053233</v>
      </c>
      <c r="MX852" s="1">
        <f ca="1"/>
        <v>1.8813153146018315E-2</v>
      </c>
      <c r="MY852" s="1">
        <f ca="1"/>
        <v>1.6667235518816638E-2</v>
      </c>
      <c r="MZ852" s="1">
        <f ca="1"/>
        <v>1.6105091922475809E-2</v>
      </c>
      <c r="NA852" s="1">
        <f ca="1"/>
        <v>0.20470198206215706</v>
      </c>
      <c r="NC852" t="s">
        <v>198</v>
      </c>
      <c r="ND852" s="1" cm="1">
        <f t="array" aca="1" ref="ND852:NH856" ca="1">MMULT(MW852:NA856,ND$690:NH$694)</f>
        <v>0.7371917602692788</v>
      </c>
      <c r="NE852" s="1">
        <f ca="1"/>
        <v>1.8590605129671582E-2</v>
      </c>
      <c r="NF852" s="1">
        <f ca="1"/>
        <v>1.6462186031208449E-2</v>
      </c>
      <c r="NG852" s="1">
        <f ca="1"/>
        <v>1.5900879016594694E-2</v>
      </c>
      <c r="NH852" s="1">
        <f ca="1"/>
        <v>0.21185456955324664</v>
      </c>
      <c r="NJ852" t="s">
        <v>198</v>
      </c>
      <c r="NK852" s="1" cm="1">
        <f t="array" aca="1" ref="NK852:NO856" ca="1">MMULT(ND852:NH856,NK$690:NO$694)</f>
        <v>0.73075826987647874</v>
      </c>
      <c r="NL852" s="1">
        <f ca="1"/>
        <v>1.837216740086196E-2</v>
      </c>
      <c r="NM852" s="1">
        <f ca="1"/>
        <v>1.6261083939062053E-2</v>
      </c>
      <c r="NN852" s="1">
        <f ca="1"/>
        <v>1.5700707351607827E-2</v>
      </c>
      <c r="NO852" s="1">
        <f ca="1"/>
        <v>0.21890777143198953</v>
      </c>
      <c r="NQ852" t="s">
        <v>198</v>
      </c>
      <c r="NR852" s="1" cm="1">
        <f t="array" aca="1" ref="NR852:NV856" ca="1">MMULT(NK852:NO856,NR$690:NV$694)</f>
        <v>0.7244102934106913</v>
      </c>
      <c r="NS852" s="1">
        <f ca="1"/>
        <v>1.8157719622388706E-2</v>
      </c>
      <c r="NT852" s="1">
        <f ca="1"/>
        <v>1.6063811466494726E-2</v>
      </c>
      <c r="NU852" s="1">
        <f ca="1"/>
        <v>1.5504462932150768E-2</v>
      </c>
      <c r="NV852" s="1">
        <f ca="1"/>
        <v>0.22586371256827464</v>
      </c>
      <c r="NX852" t="s">
        <v>198</v>
      </c>
      <c r="NY852" s="1" cm="1">
        <f t="array" aca="1" ref="NY852:OC856" ca="1">MMULT(NR852:NV856,NY$690:OC$694)</f>
        <v>0.718146113786712</v>
      </c>
      <c r="NZ852" s="1">
        <f ca="1"/>
        <v>1.7947146664622791E-2</v>
      </c>
      <c r="OA852" s="1">
        <f ca="1"/>
        <v>1.5870254902108895E-2</v>
      </c>
      <c r="OB852" s="1">
        <f ca="1"/>
        <v>1.5312031866032352E-2</v>
      </c>
      <c r="OC852" s="1">
        <f ca="1"/>
        <v>0.23272445278052412</v>
      </c>
      <c r="OE852" t="s">
        <v>198</v>
      </c>
      <c r="OF852" s="1" cm="1">
        <f t="array" aca="1" ref="OF852:OJ856" ca="1">MMULT(NY852:OC856,OF$690:OJ$694)</f>
        <v>0.71196406693523073</v>
      </c>
      <c r="OG852" s="1">
        <f ca="1"/>
        <v>1.7740338367227854E-2</v>
      </c>
      <c r="OH852" s="1">
        <f ca="1"/>
        <v>1.5680304845816499E-2</v>
      </c>
      <c r="OI852" s="1">
        <f ca="1"/>
        <v>1.5123302165400115E-2</v>
      </c>
      <c r="OJ852" s="1">
        <f ca="1"/>
        <v>0.23949198768632499</v>
      </c>
      <c r="OL852" t="s">
        <v>198</v>
      </c>
      <c r="OM852" s="1" cm="1">
        <f t="array" aca="1" ref="OM852:OQ856" ca="1">MMULT(OF852:OJ856,OM$690:OQ$694)</f>
        <v>0.70586253933212106</v>
      </c>
      <c r="ON852" s="1">
        <f ca="1"/>
        <v>1.753718928790212E-2</v>
      </c>
      <c r="OO852" s="1">
        <f ca="1"/>
        <v>1.5493856266442981E-2</v>
      </c>
      <c r="OP852" s="1">
        <f ca="1"/>
        <v>1.4938164810319551E-2</v>
      </c>
      <c r="OQ852" s="1">
        <f ca="1"/>
        <v>0.24616825030321435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199</v>
      </c>
      <c r="FB853" s="1">
        <f t="shared" ref="FB853:FF856" ca="1" si="106">FB691</f>
        <v>0.12549942490841556</v>
      </c>
      <c r="FC853" s="1">
        <f t="shared" ca="1" si="106"/>
        <v>0.45706234564148407</v>
      </c>
      <c r="FD853" s="1">
        <f t="shared" ca="1" si="106"/>
        <v>0.41743822945010034</v>
      </c>
      <c r="FE853" s="1">
        <f t="shared" si="106"/>
        <v>0</v>
      </c>
      <c r="FF853" s="1">
        <f t="shared" si="106"/>
        <v>0</v>
      </c>
      <c r="FH853" t="s">
        <v>199</v>
      </c>
      <c r="FI853" s="1">
        <f ca="1"/>
        <v>0.18135065960733759</v>
      </c>
      <c r="FJ853" s="1">
        <f ca="1"/>
        <v>0.22659109516529674</v>
      </c>
      <c r="FK853" s="1">
        <f ca="1"/>
        <v>0.40170822311160082</v>
      </c>
      <c r="FL853" s="1">
        <f ca="1"/>
        <v>0.19035002211576479</v>
      </c>
      <c r="FM853" s="1">
        <f ca="1"/>
        <v>0</v>
      </c>
      <c r="FO853" t="s">
        <v>199</v>
      </c>
      <c r="FP853" s="1">
        <f ca="1"/>
        <v>0.20750397567204745</v>
      </c>
      <c r="FQ853" s="1">
        <f ca="1"/>
        <v>0.12150493378843644</v>
      </c>
      <c r="FR853" s="1">
        <f ca="1"/>
        <v>0.3010221224911156</v>
      </c>
      <c r="FS853" s="1">
        <f ca="1"/>
        <v>0.28161737568012957</v>
      </c>
      <c r="FT853" s="1">
        <f ca="1"/>
        <v>8.8351592368270906E-2</v>
      </c>
      <c r="FV853" t="s">
        <v>199</v>
      </c>
      <c r="FW853" s="1">
        <f ca="1"/>
        <v>0.22007123904647305</v>
      </c>
      <c r="FX853" s="1">
        <f ca="1"/>
        <v>7.0027777923658552E-2</v>
      </c>
      <c r="FY853" s="1">
        <f ca="1"/>
        <v>0.20795704640308965</v>
      </c>
      <c r="FZ853" s="1">
        <f ca="1"/>
        <v>0.2831548537994647</v>
      </c>
      <c r="GA853" s="1">
        <f ca="1"/>
        <v>0.21878908282731402</v>
      </c>
      <c r="GC853" t="s">
        <v>199</v>
      </c>
      <c r="GD853" s="1">
        <f ca="1"/>
        <v>0.22597525109080188</v>
      </c>
      <c r="GE853" s="1">
        <f ca="1"/>
        <v>4.3115317175155696E-2</v>
      </c>
      <c r="GF853" s="1">
        <f ca="1"/>
        <v>0.1394924079838443</v>
      </c>
      <c r="GG853" s="1">
        <f ca="1"/>
        <v>0.24174650984602203</v>
      </c>
      <c r="GH853" s="1">
        <f ca="1"/>
        <v>0.34967051390417614</v>
      </c>
      <c r="GJ853" t="s">
        <v>199</v>
      </c>
      <c r="GK853" s="1">
        <f ca="1"/>
        <v>0.22840326492613572</v>
      </c>
      <c r="GL853" s="1">
        <f ca="1"/>
        <v>2.8256045899456451E-2</v>
      </c>
      <c r="GM853" s="1">
        <f ca="1"/>
        <v>9.2926147250767976E-2</v>
      </c>
      <c r="GN853" s="1">
        <f ca="1"/>
        <v>0.18922417063175367</v>
      </c>
      <c r="GO853" s="1">
        <f ca="1"/>
        <v>0.46119037129188623</v>
      </c>
      <c r="GQ853" t="s">
        <v>199</v>
      </c>
      <c r="GR853" s="1">
        <f ca="1"/>
        <v>0.22892605701100702</v>
      </c>
      <c r="GS853" s="1">
        <f ca="1"/>
        <v>1.9686243626806512E-2</v>
      </c>
      <c r="GT853" s="1">
        <f ca="1"/>
        <v>6.2245464067647908E-2</v>
      </c>
      <c r="GU853" s="1">
        <f ca="1"/>
        <v>0.14082917255281865</v>
      </c>
      <c r="GV853" s="1">
        <f ca="1"/>
        <v>0.54831306274171998</v>
      </c>
      <c r="GX853" t="s">
        <v>199</v>
      </c>
      <c r="GY853" s="1">
        <f ca="1"/>
        <v>0.22836642617567049</v>
      </c>
      <c r="GZ853" s="1">
        <f ca="1"/>
        <v>1.4571053728395202E-2</v>
      </c>
      <c r="HA853" s="1">
        <f ca="1"/>
        <v>4.2284003618412121E-2</v>
      </c>
      <c r="HB853" s="1">
        <f ca="1"/>
        <v>0.10174631045773763</v>
      </c>
      <c r="HC853" s="1">
        <f ca="1"/>
        <v>0.61303220601978459</v>
      </c>
      <c r="HE853" t="s">
        <v>199</v>
      </c>
      <c r="HF853" s="1">
        <f ca="1"/>
        <v>0.22717769679448693</v>
      </c>
      <c r="HG853" s="1">
        <f ca="1"/>
        <v>1.1432076932258332E-2</v>
      </c>
      <c r="HH853" s="1">
        <f ca="1"/>
        <v>2.9344749601767042E-2</v>
      </c>
      <c r="HI853" s="1">
        <f ca="1"/>
        <v>7.2340310904918964E-2</v>
      </c>
      <c r="HJ853" s="1">
        <f ca="1"/>
        <v>0.65970516576656879</v>
      </c>
      <c r="HL853" t="s">
        <v>199</v>
      </c>
      <c r="HM853" s="1">
        <f ca="1"/>
        <v>0.2256197154998848</v>
      </c>
      <c r="HN853" s="1">
        <f ca="1"/>
        <v>9.4596681131651136E-3</v>
      </c>
      <c r="HO853" s="1">
        <f ca="1"/>
        <v>2.0951852536234564E-2</v>
      </c>
      <c r="HP853" s="1">
        <f ca="1"/>
        <v>5.1138805563506071E-2</v>
      </c>
      <c r="HQ853" s="1">
        <f ca="1"/>
        <v>0.6928299582872095</v>
      </c>
      <c r="HS853" t="s">
        <v>199</v>
      </c>
      <c r="HT853" s="1">
        <f ca="1"/>
        <v>0.22384596024766373</v>
      </c>
      <c r="HU853" s="1">
        <f ca="1"/>
        <v>8.1927604308968047E-3</v>
      </c>
      <c r="HV853" s="1">
        <f ca="1"/>
        <v>1.5491621346269252E-2</v>
      </c>
      <c r="HW853" s="1">
        <f ca="1"/>
        <v>3.6263831498841319E-2</v>
      </c>
      <c r="HX853" s="1">
        <f ca="1"/>
        <v>0.71620582647632891</v>
      </c>
      <c r="HZ853" t="s">
        <v>199</v>
      </c>
      <c r="IA853" s="1">
        <f ca="1"/>
        <v>0.22194911910937204</v>
      </c>
      <c r="IB853" s="1">
        <f ca="1"/>
        <v>7.3606522200930389E-3</v>
      </c>
      <c r="IC853" s="1">
        <f ca="1"/>
        <v>1.1923355102267936E-2</v>
      </c>
      <c r="ID853" s="1">
        <f ca="1"/>
        <v>2.6012788736589149E-2</v>
      </c>
      <c r="IE853" s="1">
        <f ca="1"/>
        <v>0.73275408483167781</v>
      </c>
      <c r="IG853" t="s">
        <v>199</v>
      </c>
      <c r="IH853" s="1">
        <f ca="1"/>
        <v>0.21998607499743497</v>
      </c>
      <c r="II853" s="1">
        <f ca="1"/>
        <v>6.8005882154585926E-3</v>
      </c>
      <c r="IJ853" s="1">
        <f ca="1"/>
        <v>9.5778888407718789E-3</v>
      </c>
      <c r="IK853" s="1">
        <f ca="1"/>
        <v>1.9030691977141984E-2</v>
      </c>
      <c r="IL853" s="1">
        <f ca="1"/>
        <v>0.74460475596919251</v>
      </c>
      <c r="IN853" t="s">
        <v>199</v>
      </c>
      <c r="IO853" s="1">
        <f ca="1"/>
        <v>0.2179921246420522</v>
      </c>
      <c r="IP853" s="1">
        <f ca="1"/>
        <v>6.4128758454955002E-3</v>
      </c>
      <c r="IQ853" s="1">
        <f ca="1"/>
        <v>8.0247360020224753E-3</v>
      </c>
      <c r="IR853" s="1">
        <f ca="1"/>
        <v>1.4309790095711166E-2</v>
      </c>
      <c r="IS853" s="1">
        <f ca="1"/>
        <v>0.75326047341471858</v>
      </c>
      <c r="IU853" t="s">
        <v>199</v>
      </c>
      <c r="IV853" s="1">
        <f ca="1"/>
        <v>0.21598931430444754</v>
      </c>
      <c r="IW853" s="1">
        <f ca="1"/>
        <v>6.1355423021297456E-3</v>
      </c>
      <c r="IX853" s="1">
        <f ca="1"/>
        <v>6.9863957489886361E-3</v>
      </c>
      <c r="IY853" s="1">
        <f ca="1"/>
        <v>1.113014458782571E-2</v>
      </c>
      <c r="IZ853" s="1">
        <f ca="1"/>
        <v>0.75975860305660825</v>
      </c>
      <c r="JB853" t="s">
        <v>199</v>
      </c>
      <c r="JC853" s="1">
        <f ca="1"/>
        <v>0.21399144211540586</v>
      </c>
      <c r="JD853" s="1">
        <f ca="1"/>
        <v>5.9296028180477666E-3</v>
      </c>
      <c r="JE853" s="1">
        <f ca="1"/>
        <v>6.2835237528029355E-3</v>
      </c>
      <c r="JF853" s="1">
        <f ca="1"/>
        <v>8.9904953427527492E-3</v>
      </c>
      <c r="JG853" s="1">
        <f ca="1"/>
        <v>0.76480493597099053</v>
      </c>
      <c r="JI853" t="s">
        <v>199</v>
      </c>
      <c r="JJ853" s="1">
        <f ca="1"/>
        <v>0.21200711614670195</v>
      </c>
      <c r="JK853" s="1">
        <f ca="1"/>
        <v>5.7702947064328537E-3</v>
      </c>
      <c r="JL853" s="1">
        <f ca="1"/>
        <v>5.7999023036445748E-3</v>
      </c>
      <c r="JM853" s="1">
        <f ca="1"/>
        <v>7.5477796303509816E-3</v>
      </c>
      <c r="JN853" s="1">
        <f ca="1"/>
        <v>0.76887490721286944</v>
      </c>
      <c r="JP853" t="s">
        <v>199</v>
      </c>
      <c r="JQ853" s="1">
        <f ca="1"/>
        <v>0.21004165171487429</v>
      </c>
      <c r="JR853" s="1">
        <f ca="1"/>
        <v>5.6417618100366475E-3</v>
      </c>
      <c r="JS853" s="1">
        <f ca="1"/>
        <v>5.4600263231343914E-3</v>
      </c>
      <c r="JT853" s="1">
        <f ca="1"/>
        <v>6.5699473789515225E-3</v>
      </c>
      <c r="JU853" s="1">
        <f ca="1"/>
        <v>0.77228661277300292</v>
      </c>
      <c r="JW853" t="s">
        <v>199</v>
      </c>
      <c r="JX853" s="1">
        <f ca="1"/>
        <v>0.20809826253548572</v>
      </c>
      <c r="JY853" s="1">
        <f ca="1"/>
        <v>5.5337812950207576E-3</v>
      </c>
      <c r="JZ853" s="1">
        <f ca="1"/>
        <v>5.2147224680177563E-3</v>
      </c>
      <c r="KA853" s="1">
        <f ca="1"/>
        <v>5.9013101869250673E-3</v>
      </c>
      <c r="KB853" s="1">
        <f ca="1"/>
        <v>0.77525192351455052</v>
      </c>
      <c r="KD853" t="s">
        <v>199</v>
      </c>
      <c r="KE853" s="1">
        <f ca="1"/>
        <v>0.20617881568934912</v>
      </c>
      <c r="KF853" s="1">
        <f ca="1"/>
        <v>5.4397225499590741E-3</v>
      </c>
      <c r="KG853" s="1">
        <f ca="1"/>
        <v>5.0318936739973509E-3</v>
      </c>
      <c r="KH853" s="1">
        <f ca="1"/>
        <v>5.4380002054888691E-3</v>
      </c>
      <c r="KI853" s="1">
        <f ca="1"/>
        <v>0.77791156788120541</v>
      </c>
      <c r="KK853" t="s">
        <v>199</v>
      </c>
      <c r="KL853" s="1">
        <f ca="1"/>
        <v>0.2042843137820195</v>
      </c>
      <c r="KM853" s="1">
        <f ca="1"/>
        <v>5.3552611590862087E-3</v>
      </c>
      <c r="KN853" s="1">
        <f ca="1"/>
        <v>4.8905441640045609E-3</v>
      </c>
      <c r="KO853" s="1">
        <f ca="1"/>
        <v>5.1109890892951744E-3</v>
      </c>
      <c r="KP853" s="1">
        <f ca="1"/>
        <v>0.78035889180559437</v>
      </c>
      <c r="KR853" t="s">
        <v>199</v>
      </c>
      <c r="KS853" s="1">
        <f ca="1"/>
        <v>0.20241520473588431</v>
      </c>
      <c r="KT853" s="1">
        <f ca="1"/>
        <v>5.2775616751347763E-3</v>
      </c>
      <c r="KU853" s="1">
        <f ca="1"/>
        <v>4.7769112151697093E-3</v>
      </c>
      <c r="KV853" s="1">
        <f ca="1"/>
        <v>4.8745197849187844E-3</v>
      </c>
      <c r="KW853" s="1">
        <f ca="1"/>
        <v>0.78265580258889222</v>
      </c>
      <c r="KY853" t="s">
        <v>199</v>
      </c>
      <c r="KZ853" s="1">
        <f ca="1"/>
        <v>0.20057158176543285</v>
      </c>
      <c r="LA853" s="1">
        <f ca="1"/>
        <v>5.2047546174292855E-3</v>
      </c>
      <c r="LB853" s="1">
        <f ca="1"/>
        <v>4.681954378367323E-3</v>
      </c>
      <c r="LC853" s="1">
        <f ca="1"/>
        <v>4.6983095858400825E-3</v>
      </c>
      <c r="LD853" s="1">
        <f ca="1"/>
        <v>0.78484339965293026</v>
      </c>
      <c r="LF853" t="s">
        <v>199</v>
      </c>
      <c r="LG853" s="1">
        <f ca="1"/>
        <v>0.19875331291034928</v>
      </c>
      <c r="LH853" s="1">
        <f ca="1"/>
        <v>5.1355997953554345E-3</v>
      </c>
      <c r="LI853" s="1">
        <f ca="1"/>
        <v>4.5997220063090294E-3</v>
      </c>
      <c r="LJ853" s="1">
        <f ca="1"/>
        <v>4.5623338849180226E-3</v>
      </c>
      <c r="LK853" s="1">
        <f ca="1"/>
        <v>0.78694903140306804</v>
      </c>
      <c r="LM853" t="s">
        <v>199</v>
      </c>
      <c r="LN853" s="1">
        <f ca="1"/>
        <v>0.19696012513306368</v>
      </c>
      <c r="LO853" s="1">
        <f ca="1"/>
        <v>5.0692685103545113E-3</v>
      </c>
      <c r="LP853" s="1">
        <f ca="1"/>
        <v>4.5262863284390824E-3</v>
      </c>
      <c r="LQ853" s="1">
        <f ca="1"/>
        <v>4.453354425974488E-3</v>
      </c>
      <c r="LR853" s="1">
        <f ca="1"/>
        <v>0.78899096560216808</v>
      </c>
      <c r="LT853" t="s">
        <v>199</v>
      </c>
      <c r="LU853" s="1">
        <f ca="1"/>
        <v>0.1951916589791714</v>
      </c>
      <c r="LV853" s="1">
        <f ca="1"/>
        <v>5.0052020762661378E-3</v>
      </c>
      <c r="LW853" s="1">
        <f ca="1"/>
        <v>4.4590478762098658E-3</v>
      </c>
      <c r="LX853" s="1">
        <f ca="1"/>
        <v>4.3626168537668885E-3</v>
      </c>
      <c r="LY853" s="1">
        <f ca="1"/>
        <v>0.79098147421458553</v>
      </c>
      <c r="MA853" t="s">
        <v>199</v>
      </c>
      <c r="MB853" s="1">
        <f ca="1"/>
        <v>0.19344750409802325</v>
      </c>
      <c r="MC853" s="1">
        <f ca="1"/>
        <v>4.9430195891228676E-3</v>
      </c>
      <c r="MD853" s="1">
        <f ca="1"/>
        <v>4.3962803752486609E-3</v>
      </c>
      <c r="ME853" s="1">
        <f ca="1"/>
        <v>4.2843274088976112E-3</v>
      </c>
      <c r="MF853" s="1">
        <f ca="1"/>
        <v>0.79292886852870748</v>
      </c>
      <c r="MH853" t="s">
        <v>199</v>
      </c>
      <c r="MI853" s="1">
        <f ca="1"/>
        <v>0.19172722228436503</v>
      </c>
      <c r="MJ853" s="1">
        <f ca="1"/>
        <v>4.8824576165130418E-3</v>
      </c>
      <c r="MK853" s="1">
        <f ca="1"/>
        <v>4.3368324999658557E-3</v>
      </c>
      <c r="ML853" s="1">
        <f ca="1"/>
        <v>4.2146466749511079E-3</v>
      </c>
      <c r="MM853" s="1">
        <f ca="1"/>
        <v>0.79483884092420487</v>
      </c>
      <c r="MO853" t="s">
        <v>199</v>
      </c>
      <c r="MP853" s="1">
        <f ca="1"/>
        <v>0.19003036236731485</v>
      </c>
      <c r="MQ853" s="1">
        <f ca="1"/>
        <v>4.8233306505627406E-3</v>
      </c>
      <c r="MR853" s="1">
        <f ca="1"/>
        <v>4.2799321339749858E-3</v>
      </c>
      <c r="MS853" s="1">
        <f ca="1"/>
        <v>4.1510254918647209E-3</v>
      </c>
      <c r="MT853" s="1">
        <f ca="1"/>
        <v>0.79671534935628263</v>
      </c>
      <c r="MV853" t="s">
        <v>199</v>
      </c>
      <c r="MW853" s="1">
        <f ca="1"/>
        <v>0.18835646976605885</v>
      </c>
      <c r="MX853" s="1">
        <f ca="1"/>
        <v>4.7655051099049096E-3</v>
      </c>
      <c r="MY853" s="1">
        <f ca="1"/>
        <v>4.2250577235679945E-3</v>
      </c>
      <c r="MZ853" s="1">
        <f ca="1"/>
        <v>4.0917668842522497E-3</v>
      </c>
      <c r="NA853" s="1">
        <f ca="1"/>
        <v>0.79856120051621593</v>
      </c>
      <c r="NC853" t="s">
        <v>199</v>
      </c>
      <c r="ND853" s="1">
        <f ca="1"/>
        <v>0.18670509255462514</v>
      </c>
      <c r="NE853" s="1">
        <f ca="1"/>
        <v>4.7088822068045598E-3</v>
      </c>
      <c r="NF853" s="1">
        <f ca="1"/>
        <v>4.1718536109505971E-3</v>
      </c>
      <c r="NG853" s="1">
        <f ca="1"/>
        <v>4.035737110279311E-3</v>
      </c>
      <c r="NH853" s="1">
        <f ca="1"/>
        <v>0.80037843451734036</v>
      </c>
      <c r="NJ853" t="s">
        <v>199</v>
      </c>
      <c r="NK853" s="1">
        <f ca="1"/>
        <v>0.18507578524227614</v>
      </c>
      <c r="NL853" s="1">
        <f ca="1"/>
        <v>4.6533866286577177E-3</v>
      </c>
      <c r="NM853" s="1">
        <f ca="1"/>
        <v>4.120074236503477E-3</v>
      </c>
      <c r="NN853" s="1">
        <f ca="1"/>
        <v>3.9821750354894032E-3</v>
      </c>
      <c r="NO853" s="1">
        <f ca="1"/>
        <v>0.80216857885707327</v>
      </c>
      <c r="NQ853" t="s">
        <v>199</v>
      </c>
      <c r="NR853" s="1">
        <f ca="1"/>
        <v>0.18346811106100935</v>
      </c>
      <c r="NS853" s="1">
        <f ca="1"/>
        <v>4.5989590411769574E-3</v>
      </c>
      <c r="NT853" s="1">
        <f ca="1"/>
        <v>4.0695473160885735E-3</v>
      </c>
      <c r="NU853" s="1">
        <f ca="1"/>
        <v>3.9305663230540166E-3</v>
      </c>
      <c r="NV853" s="1">
        <f ca="1"/>
        <v>0.80393281625867108</v>
      </c>
      <c r="NX853" t="s">
        <v>199</v>
      </c>
      <c r="NY853" s="1">
        <f ca="1"/>
        <v>0.18188164328002213</v>
      </c>
      <c r="NZ853" s="1">
        <f ca="1"/>
        <v>4.5455511085279697E-3</v>
      </c>
      <c r="OA853" s="1">
        <f ca="1"/>
        <v>4.0201495060114252E-3</v>
      </c>
      <c r="OB853" s="1">
        <f ca="1"/>
        <v>3.8805603536627726E-3</v>
      </c>
      <c r="OC853" s="1">
        <f ca="1"/>
        <v>0.80567209575177567</v>
      </c>
      <c r="OE853" t="s">
        <v>199</v>
      </c>
      <c r="OF853" s="1">
        <f ca="1"/>
        <v>0.18031596588884438</v>
      </c>
      <c r="OG853" s="1">
        <f ca="1"/>
        <v>4.4931221742962203E-3</v>
      </c>
      <c r="OH853" s="1">
        <f ca="1"/>
        <v>3.971790296289991E-3</v>
      </c>
      <c r="OI853" s="1">
        <f ca="1"/>
        <v>3.8319153223287921E-3</v>
      </c>
      <c r="OJ853" s="1">
        <f ca="1"/>
        <v>0.80738720631824057</v>
      </c>
      <c r="OL853" t="s">
        <v>199</v>
      </c>
      <c r="OM853" s="1">
        <f ca="1"/>
        <v>0.17877067387379764</v>
      </c>
      <c r="ON853" s="1">
        <f ca="1"/>
        <v>4.4416370404497772E-3</v>
      </c>
      <c r="OO853" s="1">
        <f ca="1"/>
        <v>3.9244013322163613E-3</v>
      </c>
      <c r="OP853" s="1">
        <f ca="1"/>
        <v>3.7844619240437003E-3</v>
      </c>
      <c r="OQ853" s="1">
        <f ca="1"/>
        <v>0.80907882582949253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00</v>
      </c>
      <c r="FB854" s="1">
        <f t="shared" si="106"/>
        <v>0</v>
      </c>
      <c r="FC854" s="1">
        <f t="shared" ca="1" si="106"/>
        <v>3.7393390262836584E-2</v>
      </c>
      <c r="FD854" s="1">
        <f t="shared" ca="1" si="106"/>
        <v>0.50555497071113997</v>
      </c>
      <c r="FE854" s="1">
        <f t="shared" ca="1" si="106"/>
        <v>0.45705163902602347</v>
      </c>
      <c r="FF854" s="1">
        <f t="shared" si="106"/>
        <v>0</v>
      </c>
      <c r="FH854" t="s">
        <v>200</v>
      </c>
      <c r="FI854" s="1">
        <f ca="1"/>
        <v>4.7134343619547239E-3</v>
      </c>
      <c r="FJ854" s="1">
        <f ca="1"/>
        <v>3.6123866422893183E-2</v>
      </c>
      <c r="FK854" s="1">
        <f ca="1"/>
        <v>0.27909677111174841</v>
      </c>
      <c r="FL854" s="1">
        <f ca="1"/>
        <v>0.46745886975858109</v>
      </c>
      <c r="FM854" s="1">
        <f ca="1"/>
        <v>0.21260705834482266</v>
      </c>
      <c r="FO854" t="s">
        <v>200</v>
      </c>
      <c r="FP854" s="1">
        <f ca="1"/>
        <v>9.2202999311147178E-3</v>
      </c>
      <c r="FQ854" s="1">
        <f ca="1"/>
        <v>2.716697335459501E-2</v>
      </c>
      <c r="FR854" s="1">
        <f ca="1"/>
        <v>0.16430011643891113</v>
      </c>
      <c r="FS854" s="1">
        <f ca="1"/>
        <v>0.36973297136145633</v>
      </c>
      <c r="FT854" s="1">
        <f ca="1"/>
        <v>0.42957963891392292</v>
      </c>
      <c r="FV854" t="s">
        <v>200</v>
      </c>
      <c r="FW854" s="1">
        <f ca="1"/>
        <v>1.2545301132539427E-2</v>
      </c>
      <c r="FX854" s="1">
        <f ca="1"/>
        <v>1.8830467372487947E-2</v>
      </c>
      <c r="FY854" s="1">
        <f ca="1"/>
        <v>0.10087614931814569</v>
      </c>
      <c r="FZ854" s="1">
        <f ca="1"/>
        <v>0.26691821124905463</v>
      </c>
      <c r="GA854" s="1">
        <f ca="1"/>
        <v>0.6008298709277724</v>
      </c>
      <c r="GC854" t="s">
        <v>200</v>
      </c>
      <c r="GD854" s="1">
        <f ca="1"/>
        <v>1.4775126639163659E-2</v>
      </c>
      <c r="GE854" s="1">
        <f ca="1"/>
        <v>1.2669829103286647E-2</v>
      </c>
      <c r="GF854" s="1">
        <f ca="1"/>
        <v>6.3575683525409279E-2</v>
      </c>
      <c r="GG854" s="1">
        <f ca="1"/>
        <v>0.18477305108192335</v>
      </c>
      <c r="GH854" s="1">
        <f ca="1"/>
        <v>0.72420630965021715</v>
      </c>
      <c r="GJ854" t="s">
        <v>200</v>
      </c>
      <c r="GK854" s="1">
        <f ca="1"/>
        <v>1.6195508858812581E-2</v>
      </c>
      <c r="GL854" s="1">
        <f ca="1"/>
        <v>8.4639890816786082E-3</v>
      </c>
      <c r="GM854" s="1">
        <f ca="1"/>
        <v>4.0728947301953485E-2</v>
      </c>
      <c r="GN854" s="1">
        <f ca="1"/>
        <v>0.12516776093901311</v>
      </c>
      <c r="GO854" s="1">
        <f ca="1"/>
        <v>0.80944379381854237</v>
      </c>
      <c r="GQ854" t="s">
        <v>200</v>
      </c>
      <c r="GR854" s="1">
        <f ca="1"/>
        <v>1.7063021960353794E-2</v>
      </c>
      <c r="GS854" s="1">
        <f ca="1"/>
        <v>5.6837282569443277E-3</v>
      </c>
      <c r="GT854" s="1">
        <f ca="1"/>
        <v>2.6383093141529302E-2</v>
      </c>
      <c r="GU854" s="1">
        <f ca="1"/>
        <v>8.3796556971991148E-2</v>
      </c>
      <c r="GV854" s="1">
        <f ca="1"/>
        <v>0.86707359966918163</v>
      </c>
      <c r="GX854" t="s">
        <v>200</v>
      </c>
      <c r="GY854" s="1">
        <f ca="1"/>
        <v>1.7565226792774367E-2</v>
      </c>
      <c r="GZ854" s="1">
        <f ca="1"/>
        <v>3.8693588558597904E-3</v>
      </c>
      <c r="HA854" s="1">
        <f ca="1"/>
        <v>1.7239779159090373E-2</v>
      </c>
      <c r="HB854" s="1">
        <f ca="1"/>
        <v>5.5742675008000564E-2</v>
      </c>
      <c r="HC854" s="1">
        <f ca="1"/>
        <v>0.90558296018427509</v>
      </c>
      <c r="HE854" t="s">
        <v>200</v>
      </c>
      <c r="HF854" s="1">
        <f ca="1"/>
        <v>1.782958657665808E-2</v>
      </c>
      <c r="HG854" s="1">
        <f ca="1"/>
        <v>2.6899811478970485E-3</v>
      </c>
      <c r="HH854" s="1">
        <f ca="1"/>
        <v>1.1358981404718242E-2</v>
      </c>
      <c r="HI854" s="1">
        <f ca="1"/>
        <v>3.6968269858570789E-2</v>
      </c>
      <c r="HJ854" s="1">
        <f ca="1"/>
        <v>0.93115318101215605</v>
      </c>
      <c r="HL854" t="s">
        <v>200</v>
      </c>
      <c r="HM854" s="1">
        <f ca="1"/>
        <v>1.7940154687858E-2</v>
      </c>
      <c r="HN854" s="1">
        <f ca="1"/>
        <v>1.9230245605555639E-3</v>
      </c>
      <c r="HO854" s="1">
        <f ca="1"/>
        <v>7.5543322002070562E-3</v>
      </c>
      <c r="HP854" s="1">
        <f ca="1"/>
        <v>2.4501452881234429E-2</v>
      </c>
      <c r="HQ854" s="1">
        <f ca="1"/>
        <v>0.94808103567014512</v>
      </c>
      <c r="HS854" t="s">
        <v>200</v>
      </c>
      <c r="HT854" s="1">
        <f ca="1"/>
        <v>1.7951680223473529E-2</v>
      </c>
      <c r="HU854" s="1">
        <f ca="1"/>
        <v>1.4228903292631051E-3</v>
      </c>
      <c r="HV854" s="1">
        <f ca="1"/>
        <v>5.0827544822835448E-3</v>
      </c>
      <c r="HW854" s="1">
        <f ca="1"/>
        <v>1.6261871785943738E-2</v>
      </c>
      <c r="HX854" s="1">
        <f ca="1"/>
        <v>0.9592808031790363</v>
      </c>
      <c r="HZ854" t="s">
        <v>200</v>
      </c>
      <c r="IA854" s="1">
        <f ca="1"/>
        <v>1.7899673164279182E-2</v>
      </c>
      <c r="IB854" s="1">
        <f ca="1"/>
        <v>1.0953706182832146E-3</v>
      </c>
      <c r="IC854" s="1">
        <f ca="1"/>
        <v>3.4720286340938471E-3</v>
      </c>
      <c r="ID854" s="1">
        <f ca="1"/>
        <v>1.0831351569976718E-2</v>
      </c>
      <c r="IE854" s="1">
        <f ca="1"/>
        <v>0.96670157601336726</v>
      </c>
      <c r="IG854" t="s">
        <v>200</v>
      </c>
      <c r="IH854" s="1">
        <f ca="1"/>
        <v>1.7807151311602178E-2</v>
      </c>
      <c r="II854" s="1">
        <f ca="1"/>
        <v>8.7970662168848678E-4</v>
      </c>
      <c r="IJ854" s="1">
        <f ca="1"/>
        <v>2.4193752586659507E-3</v>
      </c>
      <c r="IK854" s="1">
        <f ca="1"/>
        <v>7.2577415616323394E-3</v>
      </c>
      <c r="IL854" s="1">
        <f ca="1"/>
        <v>0.97163602524641124</v>
      </c>
      <c r="IN854" t="s">
        <v>200</v>
      </c>
      <c r="IO854" s="1">
        <f ca="1"/>
        <v>1.7689048494086361E-2</v>
      </c>
      <c r="IP854" s="1">
        <f ca="1"/>
        <v>7.3669955253532734E-4</v>
      </c>
      <c r="IQ854" s="1">
        <f ca="1"/>
        <v>1.7295427226707851E-3</v>
      </c>
      <c r="IR854" s="1">
        <f ca="1"/>
        <v>4.9076500373650767E-3</v>
      </c>
      <c r="IS854" s="1">
        <f ca="1"/>
        <v>0.97493705919334261</v>
      </c>
      <c r="IU854" t="s">
        <v>200</v>
      </c>
      <c r="IV854" s="1">
        <f ca="1"/>
        <v>1.7555066414743838E-2</v>
      </c>
      <c r="IW854" s="1">
        <f ca="1"/>
        <v>6.4101254610331225E-4</v>
      </c>
      <c r="IX854" s="1">
        <f ca="1"/>
        <v>1.2761266446256764E-3</v>
      </c>
      <c r="IY854" s="1">
        <f ca="1"/>
        <v>3.3621528134262081E-3</v>
      </c>
      <c r="IZ854" s="1">
        <f ca="1"/>
        <v>0.97716564158110109</v>
      </c>
      <c r="JB854" t="s">
        <v>200</v>
      </c>
      <c r="JC854" s="1">
        <f ca="1"/>
        <v>1.7411514762763203E-2</v>
      </c>
      <c r="JD854" s="1">
        <f ca="1"/>
        <v>5.7622839059754565E-4</v>
      </c>
      <c r="JE854" s="1">
        <f ca="1"/>
        <v>9.7705833584083544E-4</v>
      </c>
      <c r="JF854" s="1">
        <f ca="1"/>
        <v>2.345179391589452E-3</v>
      </c>
      <c r="JG854" s="1">
        <f ca="1"/>
        <v>0.97869001911920905</v>
      </c>
      <c r="JI854" t="s">
        <v>200</v>
      </c>
      <c r="JJ854" s="1">
        <f ca="1"/>
        <v>1.7262499328220875E-2</v>
      </c>
      <c r="JK854" s="1">
        <f ca="1"/>
        <v>5.316821110340317E-4</v>
      </c>
      <c r="JL854" s="1">
        <f ca="1"/>
        <v>7.7893351119132862E-4</v>
      </c>
      <c r="JM854" s="1">
        <f ca="1"/>
        <v>1.6752100018413341E-3</v>
      </c>
      <c r="JN854" s="1">
        <f ca="1"/>
        <v>0.97975167504771254</v>
      </c>
      <c r="JP854" t="s">
        <v>200</v>
      </c>
      <c r="JQ854" s="1">
        <f ca="1"/>
        <v>1.711069074614802E-2</v>
      </c>
      <c r="JR854" s="1">
        <f ca="1"/>
        <v>5.0042835173637172E-4</v>
      </c>
      <c r="JS854" s="1">
        <f ca="1"/>
        <v>6.4693467553911233E-4</v>
      </c>
      <c r="JT854" s="1">
        <f ca="1"/>
        <v>1.2330520286531878E-3</v>
      </c>
      <c r="JU854" s="1">
        <f ca="1"/>
        <v>0.98050889419792342</v>
      </c>
      <c r="JW854" t="s">
        <v>200</v>
      </c>
      <c r="JX854" s="1">
        <f ca="1"/>
        <v>1.6957823174516926E-2</v>
      </c>
      <c r="JY854" s="1">
        <f ca="1"/>
        <v>4.7793360411631632E-4</v>
      </c>
      <c r="JZ854" s="1">
        <f ca="1"/>
        <v>5.5832443222047351E-4</v>
      </c>
      <c r="KA854" s="1">
        <f ca="1"/>
        <v>9.4049312840389031E-4</v>
      </c>
      <c r="KB854" s="1">
        <f ca="1"/>
        <v>0.98106542566074251</v>
      </c>
      <c r="KD854" t="s">
        <v>200</v>
      </c>
      <c r="KE854" s="1">
        <f ca="1"/>
        <v>1.6805018622827968E-2</v>
      </c>
      <c r="KF854" s="1">
        <f ca="1"/>
        <v>4.6123228045579347E-4</v>
      </c>
      <c r="KG854" s="1">
        <f ca="1"/>
        <v>4.9823179025710489E-4</v>
      </c>
      <c r="KH854" s="1">
        <f ca="1"/>
        <v>7.4622352633215219E-4</v>
      </c>
      <c r="KI854" s="1">
        <f ca="1"/>
        <v>0.98148929378012706</v>
      </c>
      <c r="KK854" t="s">
        <v>200</v>
      </c>
      <c r="KL854" s="1">
        <f ca="1"/>
        <v>1.6652998399587178E-2</v>
      </c>
      <c r="KM854" s="1">
        <f ca="1"/>
        <v>4.4838050118256378E-4</v>
      </c>
      <c r="KN854" s="1">
        <f ca="1"/>
        <v>4.5691692099901205E-4</v>
      </c>
      <c r="KO854" s="1">
        <f ca="1"/>
        <v>6.1657909616881176E-4</v>
      </c>
      <c r="KP854" s="1">
        <f ca="1"/>
        <v>0.98182512508206254</v>
      </c>
      <c r="KR854" t="s">
        <v>200</v>
      </c>
      <c r="KS854" s="1">
        <f ca="1"/>
        <v>1.6502221266889997E-2</v>
      </c>
      <c r="KT854" s="1">
        <f ca="1"/>
        <v>4.3810159481175024E-4</v>
      </c>
      <c r="KU854" s="1">
        <f ca="1"/>
        <v>4.2799209511616525E-4</v>
      </c>
      <c r="KV854" s="1">
        <f ca="1"/>
        <v>5.294654203168883E-4</v>
      </c>
      <c r="KW854" s="1">
        <f ca="1"/>
        <v>0.98210221962286526</v>
      </c>
      <c r="KY854" t="s">
        <v>200</v>
      </c>
      <c r="KZ854" s="1">
        <f ca="1"/>
        <v>1.6352973880161496E-2</v>
      </c>
      <c r="LA854" s="1">
        <f ca="1"/>
        <v>4.2955544680445116E-4</v>
      </c>
      <c r="LB854" s="1">
        <f ca="1"/>
        <v>4.0726253410562375E-4</v>
      </c>
      <c r="LC854" s="1">
        <f ca="1"/>
        <v>4.7037393040119235E-4</v>
      </c>
      <c r="LD854" s="1">
        <f ca="1"/>
        <v>0.98233983420852733</v>
      </c>
      <c r="LF854" t="s">
        <v>200</v>
      </c>
      <c r="LG854" s="1">
        <f ca="1"/>
        <v>1.6205430090557957E-2</v>
      </c>
      <c r="LH854" s="1">
        <f ca="1"/>
        <v>4.2218809268193406E-4</v>
      </c>
      <c r="LI854" s="1">
        <f ca="1"/>
        <v>3.9196998888917751E-4</v>
      </c>
      <c r="LJ854" s="1">
        <f ca="1"/>
        <v>4.2977110176663658E-4</v>
      </c>
      <c r="LK854" s="1">
        <f ca="1"/>
        <v>0.98255064072610443</v>
      </c>
      <c r="LM854" t="s">
        <v>200</v>
      </c>
      <c r="LN854" s="1">
        <f ca="1"/>
        <v>1.6059689884927699E-2</v>
      </c>
      <c r="LO854" s="1">
        <f ca="1"/>
        <v>4.1563344104208089E-4</v>
      </c>
      <c r="LP854" s="1">
        <f ca="1"/>
        <v>3.8029841630647144E-4</v>
      </c>
      <c r="LQ854" s="1">
        <f ca="1"/>
        <v>4.0138766582308841E-4</v>
      </c>
      <c r="LR854" s="1">
        <f ca="1"/>
        <v>0.98274299059190084</v>
      </c>
      <c r="LT854" t="s">
        <v>200</v>
      </c>
      <c r="LU854" s="1">
        <f ca="1"/>
        <v>1.5915804984677047E-2</v>
      </c>
      <c r="LV854" s="1">
        <f ca="1"/>
        <v>4.0964894232111711E-4</v>
      </c>
      <c r="LW854" s="1">
        <f ca="1"/>
        <v>3.710505041177676E-4</v>
      </c>
      <c r="LX854" s="1">
        <f ca="1"/>
        <v>3.8109738232195724E-4</v>
      </c>
      <c r="LY854" s="1">
        <f ca="1"/>
        <v>0.98292239818656224</v>
      </c>
      <c r="MA854" t="s">
        <v>200</v>
      </c>
      <c r="MB854" s="1">
        <f ca="1"/>
        <v>1.577379568933435E-2</v>
      </c>
      <c r="MC854" s="1">
        <f ca="1"/>
        <v>4.0407340873528929E-4</v>
      </c>
      <c r="MD854" s="1">
        <f ca="1"/>
        <v>3.6343572727286639E-4</v>
      </c>
      <c r="ME854" s="1">
        <f ca="1"/>
        <v>3.6618191717877795E-4</v>
      </c>
      <c r="MF854" s="1">
        <f ca="1"/>
        <v>0.98309251325747882</v>
      </c>
      <c r="MH854" t="s">
        <v>200</v>
      </c>
      <c r="MI854" s="1">
        <f ca="1"/>
        <v>1.5633661965919414E-2</v>
      </c>
      <c r="MJ854" s="1">
        <f ca="1"/>
        <v>3.987993161194328E-4</v>
      </c>
      <c r="MK854" s="1">
        <f ca="1"/>
        <v>3.5693131240491509E-4</v>
      </c>
      <c r="ML854" s="1">
        <f ca="1"/>
        <v>3.5484860524406304E-4</v>
      </c>
      <c r="MM854" s="1">
        <f ca="1"/>
        <v>0.98325575880031224</v>
      </c>
      <c r="MO854" t="s">
        <v>200</v>
      </c>
      <c r="MP854" s="1">
        <f ca="1"/>
        <v>1.5495390751656664E-2</v>
      </c>
      <c r="MQ854" s="1">
        <f ca="1"/>
        <v>3.9375458975945477E-4</v>
      </c>
      <c r="MR854" s="1">
        <f ca="1"/>
        <v>3.5119092413525213E-4</v>
      </c>
      <c r="MS854" s="1">
        <f ca="1"/>
        <v>3.4591389687845431E-4</v>
      </c>
      <c r="MT854" s="1">
        <f ca="1"/>
        <v>0.98341374983757024</v>
      </c>
      <c r="MV854" t="s">
        <v>200</v>
      </c>
      <c r="MW854" s="1">
        <f ca="1"/>
        <v>1.5358960762012219E-2</v>
      </c>
      <c r="MX854" s="1">
        <f ca="1"/>
        <v>3.8889061077887775E-4</v>
      </c>
      <c r="MY854" s="1">
        <f ca="1"/>
        <v>3.4598462588518789E-4</v>
      </c>
      <c r="MZ854" s="1">
        <f ca="1"/>
        <v>3.3859541004039153E-4</v>
      </c>
      <c r="NA854" s="1">
        <f ca="1"/>
        <v>0.98356756859128336</v>
      </c>
      <c r="NC854" t="s">
        <v>200</v>
      </c>
      <c r="ND854" s="1">
        <f ca="1"/>
        <v>1.5224345653643176E-2</v>
      </c>
      <c r="NE854" s="1">
        <f ca="1"/>
        <v>3.841743084114293E-4</v>
      </c>
      <c r="NF854" s="1">
        <f ca="1"/>
        <v>3.4115936056339544E-4</v>
      </c>
      <c r="NG854" s="1">
        <f ca="1"/>
        <v>3.3237521733859091E-4</v>
      </c>
      <c r="NH854" s="1">
        <f ca="1"/>
        <v>0.98371794546004343</v>
      </c>
      <c r="NJ854" t="s">
        <v>200</v>
      </c>
      <c r="NK854" s="1">
        <f ca="1"/>
        <v>1.5091516101656606E-2</v>
      </c>
      <c r="NL854" s="1">
        <f ca="1"/>
        <v>3.7958293960340772E-4</v>
      </c>
      <c r="NM854" s="1">
        <f ca="1"/>
        <v>3.3661291004442602E-4</v>
      </c>
      <c r="NN854" s="1">
        <f ca="1"/>
        <v>3.269098898099356E-4</v>
      </c>
      <c r="NO854" s="1">
        <f ca="1"/>
        <v>0.98386537815888564</v>
      </c>
      <c r="NQ854" t="s">
        <v>200</v>
      </c>
      <c r="NR854" s="1">
        <f ca="1"/>
        <v>1.4960441159933793E-2</v>
      </c>
      <c r="NS854" s="1">
        <f ca="1"/>
        <v>3.7510063831965506E-4</v>
      </c>
      <c r="NT854" s="1">
        <f ca="1"/>
        <v>3.3227671810903881E-4</v>
      </c>
      <c r="NU854" s="1">
        <f ca="1"/>
        <v>3.2197125448503363E-4</v>
      </c>
      <c r="NV854" s="1">
        <f ca="1"/>
        <v>0.98401021022915247</v>
      </c>
      <c r="NX854" t="s">
        <v>200</v>
      </c>
      <c r="NY854" s="1">
        <f ca="1"/>
        <v>1.4831089147859721E-2</v>
      </c>
      <c r="NZ854" s="1">
        <f ca="1"/>
        <v>3.7071613165990975E-4</v>
      </c>
      <c r="OA854" s="1">
        <f ca="1"/>
        <v>3.2810454808751945E-4</v>
      </c>
      <c r="OB854" s="1">
        <f ca="1"/>
        <v>3.1740734406034517E-4</v>
      </c>
      <c r="OC854" s="1">
        <f ca="1"/>
        <v>0.98415268282833246</v>
      </c>
      <c r="OE854" t="s">
        <v>200</v>
      </c>
      <c r="OF854" s="1">
        <f ca="1"/>
        <v>1.4703428224188403E-2</v>
      </c>
      <c r="OG854" s="1">
        <f ca="1"/>
        <v>3.6642122617373644E-4</v>
      </c>
      <c r="OH854" s="1">
        <f ca="1"/>
        <v>3.2406498541108199E-4</v>
      </c>
      <c r="OI854" s="1">
        <f ca="1"/>
        <v>3.131166328427835E-4</v>
      </c>
      <c r="OJ854" s="1">
        <f ca="1"/>
        <v>0.98429296893138396</v>
      </c>
      <c r="OL854" t="s">
        <v>200</v>
      </c>
      <c r="OM854" s="1">
        <f ca="1"/>
        <v>1.4577426754297981E-2</v>
      </c>
      <c r="ON854" s="1">
        <f ca="1"/>
        <v>3.6220980315136144E-4</v>
      </c>
      <c r="OO854" s="1">
        <f ca="1"/>
        <v>3.201364764357074E-4</v>
      </c>
      <c r="OP854" s="1">
        <f ca="1"/>
        <v>3.09031022686113E-4</v>
      </c>
      <c r="OQ854" s="1">
        <f ca="1"/>
        <v>0.98443119594342876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196</v>
      </c>
      <c r="FB855" s="1">
        <f t="shared" si="106"/>
        <v>0</v>
      </c>
      <c r="FC855" s="1">
        <f t="shared" si="106"/>
        <v>0</v>
      </c>
      <c r="FD855" s="1">
        <f t="shared" ca="1" si="106"/>
        <v>1.6336997310469316E-2</v>
      </c>
      <c r="FE855" s="1">
        <f t="shared" ca="1" si="106"/>
        <v>0.51743388067499352</v>
      </c>
      <c r="FF855" s="1">
        <f t="shared" ca="1" si="106"/>
        <v>0.46622912201453715</v>
      </c>
      <c r="FH855" t="s">
        <v>196</v>
      </c>
      <c r="FI855" s="1">
        <f ca="1"/>
        <v>0</v>
      </c>
      <c r="FJ855" s="1">
        <f ca="1"/>
        <v>6.1445258390460005E-4</v>
      </c>
      <c r="FK855" s="1">
        <f ca="1"/>
        <v>1.678256461724989E-2</v>
      </c>
      <c r="FL855" s="1">
        <f ca="1"/>
        <v>0.27567874919322488</v>
      </c>
      <c r="FM855" s="1">
        <f ca="1"/>
        <v>0.70692423360562073</v>
      </c>
      <c r="FO855" t="s">
        <v>196</v>
      </c>
      <c r="FP855" s="1">
        <f ca="1"/>
        <v>7.7777942518694328E-5</v>
      </c>
      <c r="FQ855" s="1">
        <f ca="1"/>
        <v>9.1617147544079038E-4</v>
      </c>
      <c r="FR855" s="1">
        <f ca="1"/>
        <v>1.3330093508776461E-2</v>
      </c>
      <c r="FS855" s="1">
        <f ca="1"/>
        <v>0.15079452019239686</v>
      </c>
      <c r="FT855" s="1">
        <f ca="1"/>
        <v>0.83488143688086724</v>
      </c>
      <c r="FV855" t="s">
        <v>196</v>
      </c>
      <c r="FW855" s="1">
        <f ca="1"/>
        <v>1.9314023717306153E-4</v>
      </c>
      <c r="FX855" s="1">
        <f ca="1"/>
        <v>9.2799072902172651E-4</v>
      </c>
      <c r="FY855" s="1">
        <f ca="1"/>
        <v>9.6621992943290869E-3</v>
      </c>
      <c r="FZ855" s="1">
        <f ca="1"/>
        <v>8.4491322335088007E-2</v>
      </c>
      <c r="GA855" s="1">
        <f ca="1"/>
        <v>0.90472534740438815</v>
      </c>
      <c r="GC855" t="s">
        <v>196</v>
      </c>
      <c r="GD855" s="1">
        <f ca="1"/>
        <v>3.0888384555733452E-4</v>
      </c>
      <c r="GE855" s="1">
        <f ca="1"/>
        <v>7.9782969897253817E-4</v>
      </c>
      <c r="GF855" s="1">
        <f ca="1"/>
        <v>6.7144849562303082E-3</v>
      </c>
      <c r="GG855" s="1">
        <f ca="1"/>
        <v>4.8399399282058435E-2</v>
      </c>
      <c r="GH855" s="1">
        <f ca="1"/>
        <v>0.94377940221718137</v>
      </c>
      <c r="GJ855" t="s">
        <v>196</v>
      </c>
      <c r="GK855" s="1">
        <f ca="1"/>
        <v>4.0683600616765931E-4</v>
      </c>
      <c r="GL855" s="1">
        <f ca="1"/>
        <v>6.2862006502413363E-4</v>
      </c>
      <c r="GM855" s="1">
        <f ca="1"/>
        <v>4.5652834662059088E-3</v>
      </c>
      <c r="GN855" s="1">
        <f ca="1"/>
        <v>2.8292776423127497E-2</v>
      </c>
      <c r="GO855" s="1">
        <f ca="1"/>
        <v>0.96610648403947474</v>
      </c>
      <c r="GQ855" t="s">
        <v>196</v>
      </c>
      <c r="GR855" s="1">
        <f ca="1"/>
        <v>4.8210242492667933E-4</v>
      </c>
      <c r="GS855" s="1">
        <f ca="1"/>
        <v>4.7075401488101958E-4</v>
      </c>
      <c r="GT855" s="1">
        <f ca="1"/>
        <v>3.0671093220534652E-3</v>
      </c>
      <c r="GU855" s="1">
        <f ca="1"/>
        <v>1.6846975304232306E-2</v>
      </c>
      <c r="GV855" s="1">
        <f ca="1"/>
        <v>0.97913305893390645</v>
      </c>
      <c r="GX855" t="s">
        <v>196</v>
      </c>
      <c r="GY855" s="1">
        <f ca="1"/>
        <v>5.3630305859732027E-4</v>
      </c>
      <c r="GZ855" s="1">
        <f ca="1"/>
        <v>3.4207846413381683E-4</v>
      </c>
      <c r="HA855" s="1">
        <f ca="1"/>
        <v>2.0471368834966037E-3</v>
      </c>
      <c r="HB855" s="1">
        <f ca="1"/>
        <v>1.0199263924198253E-2</v>
      </c>
      <c r="HC855" s="1">
        <f ca="1"/>
        <v>0.98687521766957398</v>
      </c>
      <c r="HE855" t="s">
        <v>196</v>
      </c>
      <c r="HF855" s="1">
        <f ca="1"/>
        <v>5.7336233530914851E-4</v>
      </c>
      <c r="HG855" s="1">
        <f ca="1"/>
        <v>2.4450307244260235E-4</v>
      </c>
      <c r="HH855" s="1">
        <f ca="1"/>
        <v>1.3619871308058983E-3</v>
      </c>
      <c r="HI855" s="1">
        <f ca="1"/>
        <v>6.266334249294233E-3</v>
      </c>
      <c r="HJ855" s="1">
        <f ca="1"/>
        <v>0.99155381321214808</v>
      </c>
      <c r="HL855" t="s">
        <v>196</v>
      </c>
      <c r="HM855" s="1">
        <f ca="1"/>
        <v>5.9743885398217333E-4</v>
      </c>
      <c r="HN855" s="1">
        <f ca="1"/>
        <v>1.736610373033326E-4</v>
      </c>
      <c r="HO855" s="1">
        <f ca="1"/>
        <v>9.0541567448597208E-4</v>
      </c>
      <c r="HP855" s="1">
        <f ca="1"/>
        <v>3.9003025495337957E-3</v>
      </c>
      <c r="HQ855" s="1">
        <f ca="1"/>
        <v>0.9944231818846947</v>
      </c>
      <c r="HS855" t="s">
        <v>196</v>
      </c>
      <c r="HT855" s="1">
        <f ca="1"/>
        <v>6.1210678594947917E-4</v>
      </c>
      <c r="HU855" s="1">
        <f ca="1"/>
        <v>1.2364233552318227E-4</v>
      </c>
      <c r="HV855" s="1">
        <f ca="1"/>
        <v>6.0264549561640617E-4</v>
      </c>
      <c r="HW855" s="1">
        <f ca="1"/>
        <v>2.4555707840993994E-3</v>
      </c>
      <c r="HX855" s="1">
        <f ca="1"/>
        <v>0.99620603459881152</v>
      </c>
      <c r="HZ855" t="s">
        <v>196</v>
      </c>
      <c r="IA855" s="1">
        <f ca="1"/>
        <v>6.2015386965216682E-4</v>
      </c>
      <c r="IB855" s="1">
        <f ca="1"/>
        <v>8.8970470671371747E-5</v>
      </c>
      <c r="IC855" s="1">
        <f ca="1"/>
        <v>4.024599309938105E-4</v>
      </c>
      <c r="ID855" s="1">
        <f ca="1"/>
        <v>1.5618315887554195E-3</v>
      </c>
      <c r="IE855" s="1">
        <f ca="1"/>
        <v>0.99732658413992725</v>
      </c>
      <c r="IG855" t="s">
        <v>196</v>
      </c>
      <c r="IH855" s="1">
        <f ca="1"/>
        <v>6.2363845480143884E-4</v>
      </c>
      <c r="II855" s="1">
        <f ca="1"/>
        <v>6.5227854315586797E-5</v>
      </c>
      <c r="IJ855" s="1">
        <f ca="1"/>
        <v>2.7032552074558324E-4</v>
      </c>
      <c r="IK855" s="1">
        <f ca="1"/>
        <v>1.0026989139319288E-3</v>
      </c>
      <c r="IL855" s="1">
        <f ca="1"/>
        <v>0.99803810925620551</v>
      </c>
      <c r="IN855" t="s">
        <v>196</v>
      </c>
      <c r="IO855" s="1">
        <f ca="1"/>
        <v>6.2402924336877794E-4</v>
      </c>
      <c r="IP855" s="1">
        <f ca="1"/>
        <v>4.9095383783980659E-5</v>
      </c>
      <c r="IQ855" s="1">
        <f ca="1"/>
        <v>1.8317923678024613E-4</v>
      </c>
      <c r="IR855" s="1">
        <f ca="1"/>
        <v>6.4952997492317261E-4</v>
      </c>
      <c r="IS855" s="1">
        <f ca="1"/>
        <v>0.99849416616114384</v>
      </c>
      <c r="IU855" t="s">
        <v>196</v>
      </c>
      <c r="IV855" s="1">
        <f ca="1"/>
        <v>6.2235075509485028E-4</v>
      </c>
      <c r="IW855" s="1">
        <f ca="1"/>
        <v>3.8181786794078042E-5</v>
      </c>
      <c r="IX855" s="1">
        <f ca="1"/>
        <v>1.2571105731930837E-4</v>
      </c>
      <c r="IY855" s="1">
        <f ca="1"/>
        <v>4.2463622878448576E-4</v>
      </c>
      <c r="IZ855" s="1">
        <f ca="1"/>
        <v>0.99878912017200727</v>
      </c>
      <c r="JB855" t="s">
        <v>196</v>
      </c>
      <c r="JC855" s="1">
        <f ca="1"/>
        <v>6.193066147015862E-4</v>
      </c>
      <c r="JD855" s="1">
        <f ca="1"/>
        <v>3.0809786155024125E-5</v>
      </c>
      <c r="JE855" s="1">
        <f ca="1"/>
        <v>8.7796728273654867E-5</v>
      </c>
      <c r="JF855" s="1">
        <f ca="1"/>
        <v>2.8043948045612877E-4</v>
      </c>
      <c r="JG855" s="1">
        <f ca="1"/>
        <v>0.99898164739041362</v>
      </c>
      <c r="JI855" t="s">
        <v>196</v>
      </c>
      <c r="JJ855" s="1">
        <f ca="1"/>
        <v>6.1537474291362138E-4</v>
      </c>
      <c r="JK855" s="1">
        <f ca="1"/>
        <v>2.5823771175314728E-5</v>
      </c>
      <c r="JL855" s="1">
        <f ca="1"/>
        <v>6.2757587798671074E-5</v>
      </c>
      <c r="JM855" s="1">
        <f ca="1"/>
        <v>1.8744236590458748E-4</v>
      </c>
      <c r="JN855" s="1">
        <f ca="1"/>
        <v>0.99910860153220782</v>
      </c>
      <c r="JP855" t="s">
        <v>196</v>
      </c>
      <c r="JQ855" s="1">
        <f ca="1"/>
        <v>6.1087713297346439E-4</v>
      </c>
      <c r="JR855" s="1">
        <f ca="1"/>
        <v>2.243726372041928E-5</v>
      </c>
      <c r="JS855" s="1">
        <f ca="1"/>
        <v>4.619449899599881E-5</v>
      </c>
      <c r="JT855" s="1">
        <f ca="1"/>
        <v>1.2716291164315924E-4</v>
      </c>
      <c r="JU855" s="1">
        <f ca="1"/>
        <v>0.99919332819266693</v>
      </c>
      <c r="JW855" t="s">
        <v>196</v>
      </c>
      <c r="JX855" s="1">
        <f ca="1"/>
        <v>6.0602938167881129E-4</v>
      </c>
      <c r="JY855" s="1">
        <f ca="1"/>
        <v>2.0119563917923616E-5</v>
      </c>
      <c r="JZ855" s="1">
        <f ca="1"/>
        <v>3.5212223379909806E-5</v>
      </c>
      <c r="KA855" s="1">
        <f ca="1"/>
        <v>8.7916335773398428E-5</v>
      </c>
      <c r="KB855" s="1">
        <f ca="1"/>
        <v>0.99925072249524993</v>
      </c>
      <c r="KD855" t="s">
        <v>196</v>
      </c>
      <c r="KE855" s="1">
        <f ca="1"/>
        <v>6.0097511642200627E-4</v>
      </c>
      <c r="KF855" s="1">
        <f ca="1"/>
        <v>1.851470068839785E-5</v>
      </c>
      <c r="KG855" s="1">
        <f ca="1"/>
        <v>2.7905979787027984E-5</v>
      </c>
      <c r="KH855" s="1">
        <f ca="1"/>
        <v>6.2258949554848189E-5</v>
      </c>
      <c r="KI855" s="1">
        <f ca="1"/>
        <v>0.99929034525354765</v>
      </c>
      <c r="KK855" t="s">
        <v>196</v>
      </c>
      <c r="KL855" s="1">
        <f ca="1"/>
        <v>5.9580958379058238E-4</v>
      </c>
      <c r="KM855" s="1">
        <f ca="1"/>
        <v>1.7384893630593882E-5</v>
      </c>
      <c r="KN855" s="1">
        <f ca="1"/>
        <v>2.3022630363438084E-5</v>
      </c>
      <c r="KO855" s="1">
        <f ca="1"/>
        <v>4.5418548745765527E-5</v>
      </c>
      <c r="KP855" s="1">
        <f ca="1"/>
        <v>0.99931836434346955</v>
      </c>
      <c r="KR855" t="s">
        <v>196</v>
      </c>
      <c r="KS855" s="1">
        <f ca="1"/>
        <v>5.9059565180223661E-4</v>
      </c>
      <c r="KT855" s="1">
        <f ca="1"/>
        <v>1.6571759525963212E-5</v>
      </c>
      <c r="KU855" s="1">
        <f ca="1"/>
        <v>1.9737551461306237E-5</v>
      </c>
      <c r="KV855" s="1">
        <f ca="1"/>
        <v>3.4319311021550787E-5</v>
      </c>
      <c r="KW855" s="1">
        <f ca="1"/>
        <v>0.9993387757261889</v>
      </c>
      <c r="KY855" t="s">
        <v>196</v>
      </c>
      <c r="KZ855" s="1">
        <f ca="1"/>
        <v>5.853745898392271E-4</v>
      </c>
      <c r="LA855" s="1">
        <f ca="1"/>
        <v>1.5969994807154468E-5</v>
      </c>
      <c r="LB855" s="1">
        <f ca="1"/>
        <v>1.750786978102341E-5</v>
      </c>
      <c r="LC855" s="1">
        <f ca="1"/>
        <v>2.696992805010306E-5</v>
      </c>
      <c r="LD855" s="1">
        <f ca="1"/>
        <v>0.99935417761752243</v>
      </c>
      <c r="LF855" t="s">
        <v>196</v>
      </c>
      <c r="LG855" s="1">
        <f ca="1"/>
        <v>5.8017329468570381E-4</v>
      </c>
      <c r="LH855" s="1">
        <f ca="1"/>
        <v>1.5509662611756222E-5</v>
      </c>
      <c r="LI855" s="1">
        <f ca="1"/>
        <v>1.597599147457874E-5</v>
      </c>
      <c r="LJ855" s="1">
        <f ca="1"/>
        <v>2.2076376485489421E-5</v>
      </c>
      <c r="LK855" s="1">
        <f ca="1"/>
        <v>0.99936626467474243</v>
      </c>
      <c r="LM855" t="s">
        <v>196</v>
      </c>
      <c r="LN855" s="1">
        <f ca="1"/>
        <v>5.7500911740107771E-4</v>
      </c>
      <c r="LO855" s="1">
        <f ca="1"/>
        <v>1.5144337178544118E-5</v>
      </c>
      <c r="LP855" s="1">
        <f ca="1"/>
        <v>1.4906205400655903E-5</v>
      </c>
      <c r="LQ855" s="1">
        <f ca="1"/>
        <v>1.8795084575573509E-5</v>
      </c>
      <c r="LR855" s="1">
        <f ca="1"/>
        <v>0.99937614525544416</v>
      </c>
      <c r="LT855" t="s">
        <v>196</v>
      </c>
      <c r="LU855" s="1">
        <f ca="1"/>
        <v>5.6989307970276991E-4</v>
      </c>
      <c r="LV855" s="1">
        <f ca="1"/>
        <v>1.4843199400085843E-5</v>
      </c>
      <c r="LW855" s="1">
        <f ca="1"/>
        <v>1.414301895196361E-5</v>
      </c>
      <c r="LX855" s="1">
        <f ca="1"/>
        <v>1.6574638000233689E-5</v>
      </c>
      <c r="LY855" s="1">
        <f ca="1"/>
        <v>0.999384546063945</v>
      </c>
      <c r="MA855" t="s">
        <v>196</v>
      </c>
      <c r="MB855" s="1">
        <f ca="1"/>
        <v>5.6483201356557838E-4</v>
      </c>
      <c r="MC855" s="1">
        <f ca="1"/>
        <v>1.4585780766937873E-5</v>
      </c>
      <c r="MD855" s="1">
        <f ca="1"/>
        <v>1.3583768741950131E-5</v>
      </c>
      <c r="ME855" s="1">
        <f ca="1"/>
        <v>1.5053750346005784E-5</v>
      </c>
      <c r="MF855" s="1">
        <f ca="1"/>
        <v>0.99939194468657955</v>
      </c>
      <c r="MH855" t="s">
        <v>196</v>
      </c>
      <c r="MI855" s="1">
        <f ca="1"/>
        <v>5.5982998286991628E-4</v>
      </c>
      <c r="MJ855" s="1">
        <f ca="1"/>
        <v>1.4358474580386278E-5</v>
      </c>
      <c r="MK855" s="1">
        <f ca="1"/>
        <v>1.3160607260993158E-5</v>
      </c>
      <c r="ML855" s="1">
        <f ca="1"/>
        <v>1.3995219213655709E-5</v>
      </c>
      <c r="MM855" s="1">
        <f ca="1"/>
        <v>0.99939865571607511</v>
      </c>
      <c r="MO855" t="s">
        <v>196</v>
      </c>
      <c r="MP855" s="1">
        <f ca="1"/>
        <v>5.5488922725685584E-4</v>
      </c>
      <c r="MQ855" s="1">
        <f ca="1"/>
        <v>1.4152222816947225E-5</v>
      </c>
      <c r="MR855" s="1">
        <f ca="1"/>
        <v>1.2828649123319364E-5</v>
      </c>
      <c r="MS855" s="1">
        <f ca="1"/>
        <v>1.3243022571512298E-5</v>
      </c>
      <c r="MT855" s="1">
        <f ca="1"/>
        <v>0.99940488687823148</v>
      </c>
      <c r="MV855" t="s">
        <v>196</v>
      </c>
      <c r="MW855" s="1">
        <f ca="1"/>
        <v>5.5001078841007017E-4</v>
      </c>
      <c r="MX855" s="1">
        <f ca="1"/>
        <v>1.396098343941635E-5</v>
      </c>
      <c r="MY855" s="1">
        <f ca="1"/>
        <v>1.2558165484710862E-5</v>
      </c>
      <c r="MZ855" s="1">
        <f ca="1"/>
        <v>1.269436283539972E-5</v>
      </c>
      <c r="NA855" s="1">
        <f ca="1"/>
        <v>0.9994107756998305</v>
      </c>
      <c r="NC855" t="s">
        <v>196</v>
      </c>
      <c r="ND855" s="1">
        <f ca="1"/>
        <v>5.4519492542091333E-4</v>
      </c>
      <c r="NE855" s="1">
        <f ca="1"/>
        <v>1.3780715094458452E-5</v>
      </c>
      <c r="NF855" s="1">
        <f ca="1"/>
        <v>1.23294403889556E-5</v>
      </c>
      <c r="NG855" s="1">
        <f ca="1"/>
        <v>1.2281403519734138E-5</v>
      </c>
      <c r="NH855" s="1">
        <f ca="1"/>
        <v>0.99941641351557609</v>
      </c>
      <c r="NJ855" t="s">
        <v>196</v>
      </c>
      <c r="NK855" s="1">
        <f ca="1"/>
        <v>5.4044139013308785E-4</v>
      </c>
      <c r="NL855" s="1">
        <f ca="1"/>
        <v>1.3608704524588709E-5</v>
      </c>
      <c r="NM855" s="1">
        <f ca="1"/>
        <v>1.2129378607633238E-5</v>
      </c>
      <c r="NN855" s="1">
        <f ca="1"/>
        <v>1.1959311173827299E-5</v>
      </c>
      <c r="NO855" s="1">
        <f ca="1"/>
        <v>0.99942186121556098</v>
      </c>
      <c r="NQ855" t="s">
        <v>196</v>
      </c>
      <c r="NR855" s="1">
        <f ca="1"/>
        <v>5.3574960955036523E-4</v>
      </c>
      <c r="NS855" s="1">
        <f ca="1"/>
        <v>1.3443120900368547E-5</v>
      </c>
      <c r="NT855" s="1">
        <f ca="1"/>
        <v>1.1949266739714047E-5</v>
      </c>
      <c r="NU855" s="1">
        <f ca="1"/>
        <v>1.1698410386251929E-5</v>
      </c>
      <c r="NV855" s="1">
        <f ca="1"/>
        <v>0.99942715959242345</v>
      </c>
      <c r="NX855" t="s">
        <v>196</v>
      </c>
      <c r="NY855" s="1">
        <f ca="1"/>
        <v>5.3111880656049821E-4</v>
      </c>
      <c r="NZ855" s="1">
        <f ca="1"/>
        <v>1.328272038799703E-5</v>
      </c>
      <c r="OA855" s="1">
        <f ca="1"/>
        <v>1.1783294244919302E-5</v>
      </c>
      <c r="OB855" s="1">
        <f ca="1"/>
        <v>1.1479028194357242E-5</v>
      </c>
      <c r="OC855" s="1">
        <f ca="1"/>
        <v>0.99943233615061233</v>
      </c>
      <c r="OE855" t="s">
        <v>196</v>
      </c>
      <c r="OF855" s="1">
        <f ca="1"/>
        <v>5.2654807971634328E-4</v>
      </c>
      <c r="OG855" s="1">
        <f ca="1"/>
        <v>1.312665019597241E-5</v>
      </c>
      <c r="OH855" s="1">
        <f ca="1"/>
        <v>1.1627575630696984E-5</v>
      </c>
      <c r="OI855" s="1">
        <f ca="1"/>
        <v>1.1288100642076327E-5</v>
      </c>
      <c r="OJ855" s="1">
        <f ca="1"/>
        <v>0.999437409593815</v>
      </c>
      <c r="OL855" t="s">
        <v>196</v>
      </c>
      <c r="OM855" s="1">
        <f ca="1"/>
        <v>5.220364558390717E-4</v>
      </c>
      <c r="ON855" s="1">
        <f ca="1"/>
        <v>1.2974318513282099E-5</v>
      </c>
      <c r="OO855" s="1">
        <f ca="1"/>
        <v>1.147950340772521E-5</v>
      </c>
      <c r="OP855" s="1">
        <f ca="1"/>
        <v>1.1116936030375576E-5</v>
      </c>
      <c r="OQ855" s="1">
        <f ca="1"/>
        <v>0.99944239278620961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197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197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197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197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197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197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197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197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197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197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197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197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197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197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197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197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197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197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197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197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197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197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197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197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197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197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197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197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197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197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197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197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197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197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197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197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198</v>
      </c>
      <c r="FJ858" t="s">
        <v>199</v>
      </c>
      <c r="FK858" t="s">
        <v>200</v>
      </c>
      <c r="FL858" t="s">
        <v>196</v>
      </c>
      <c r="FM858" t="s">
        <v>197</v>
      </c>
      <c r="FP858" t="s">
        <v>198</v>
      </c>
      <c r="FQ858" t="s">
        <v>199</v>
      </c>
      <c r="FR858" t="s">
        <v>200</v>
      </c>
      <c r="FS858" t="s">
        <v>196</v>
      </c>
      <c r="FT858" t="s">
        <v>197</v>
      </c>
      <c r="FW858" t="s">
        <v>198</v>
      </c>
      <c r="FX858" t="s">
        <v>199</v>
      </c>
      <c r="FY858" t="s">
        <v>200</v>
      </c>
      <c r="FZ858" t="s">
        <v>196</v>
      </c>
      <c r="GA858" t="s">
        <v>197</v>
      </c>
      <c r="GD858" t="s">
        <v>198</v>
      </c>
      <c r="GE858" t="s">
        <v>199</v>
      </c>
      <c r="GF858" t="s">
        <v>200</v>
      </c>
      <c r="GG858" t="s">
        <v>196</v>
      </c>
      <c r="GH858" t="s">
        <v>197</v>
      </c>
      <c r="GK858" t="s">
        <v>198</v>
      </c>
      <c r="GL858" t="s">
        <v>199</v>
      </c>
      <c r="GM858" t="s">
        <v>200</v>
      </c>
      <c r="GN858" t="s">
        <v>196</v>
      </c>
      <c r="GO858" t="s">
        <v>197</v>
      </c>
      <c r="GR858" t="s">
        <v>198</v>
      </c>
      <c r="GS858" t="s">
        <v>199</v>
      </c>
      <c r="GT858" t="s">
        <v>200</v>
      </c>
      <c r="GU858" t="s">
        <v>196</v>
      </c>
      <c r="GV858" t="s">
        <v>197</v>
      </c>
      <c r="GY858" t="s">
        <v>198</v>
      </c>
      <c r="GZ858" t="s">
        <v>199</v>
      </c>
      <c r="HA858" t="s">
        <v>200</v>
      </c>
      <c r="HB858" t="s">
        <v>196</v>
      </c>
      <c r="HC858" t="s">
        <v>197</v>
      </c>
      <c r="HF858" t="s">
        <v>198</v>
      </c>
      <c r="HG858" t="s">
        <v>199</v>
      </c>
      <c r="HH858" t="s">
        <v>200</v>
      </c>
      <c r="HI858" t="s">
        <v>196</v>
      </c>
      <c r="HJ858" t="s">
        <v>197</v>
      </c>
      <c r="HM858" t="s">
        <v>198</v>
      </c>
      <c r="HN858" t="s">
        <v>199</v>
      </c>
      <c r="HO858" t="s">
        <v>200</v>
      </c>
      <c r="HP858" t="s">
        <v>196</v>
      </c>
      <c r="HQ858" t="s">
        <v>197</v>
      </c>
      <c r="HT858" t="s">
        <v>198</v>
      </c>
      <c r="HU858" t="s">
        <v>199</v>
      </c>
      <c r="HV858" t="s">
        <v>200</v>
      </c>
      <c r="HW858" t="s">
        <v>196</v>
      </c>
      <c r="HX858" t="s">
        <v>197</v>
      </c>
      <c r="IA858" t="s">
        <v>198</v>
      </c>
      <c r="IB858" t="s">
        <v>199</v>
      </c>
      <c r="IC858" t="s">
        <v>200</v>
      </c>
      <c r="ID858" t="s">
        <v>196</v>
      </c>
      <c r="IE858" t="s">
        <v>197</v>
      </c>
      <c r="IH858" t="s">
        <v>198</v>
      </c>
      <c r="II858" t="s">
        <v>199</v>
      </c>
      <c r="IJ858" t="s">
        <v>200</v>
      </c>
      <c r="IK858" t="s">
        <v>196</v>
      </c>
      <c r="IL858" t="s">
        <v>197</v>
      </c>
      <c r="IO858" t="s">
        <v>198</v>
      </c>
      <c r="IP858" t="s">
        <v>199</v>
      </c>
      <c r="IQ858" t="s">
        <v>200</v>
      </c>
      <c r="IR858" t="s">
        <v>196</v>
      </c>
      <c r="IS858" t="s">
        <v>197</v>
      </c>
      <c r="IV858" t="s">
        <v>198</v>
      </c>
      <c r="IW858" t="s">
        <v>199</v>
      </c>
      <c r="IX858" t="s">
        <v>200</v>
      </c>
      <c r="IY858" t="s">
        <v>196</v>
      </c>
      <c r="IZ858" t="s">
        <v>197</v>
      </c>
      <c r="JC858" t="s">
        <v>198</v>
      </c>
      <c r="JD858" t="s">
        <v>199</v>
      </c>
      <c r="JE858" t="s">
        <v>200</v>
      </c>
      <c r="JF858" t="s">
        <v>196</v>
      </c>
      <c r="JG858" t="s">
        <v>197</v>
      </c>
      <c r="JJ858" t="s">
        <v>198</v>
      </c>
      <c r="JK858" t="s">
        <v>199</v>
      </c>
      <c r="JL858" t="s">
        <v>200</v>
      </c>
      <c r="JM858" t="s">
        <v>196</v>
      </c>
      <c r="JN858" t="s">
        <v>197</v>
      </c>
      <c r="JQ858" t="s">
        <v>198</v>
      </c>
      <c r="JR858" t="s">
        <v>199</v>
      </c>
      <c r="JS858" t="s">
        <v>200</v>
      </c>
      <c r="JT858" t="s">
        <v>196</v>
      </c>
      <c r="JU858" t="s">
        <v>197</v>
      </c>
      <c r="JX858" t="s">
        <v>198</v>
      </c>
      <c r="JY858" t="s">
        <v>199</v>
      </c>
      <c r="JZ858" t="s">
        <v>200</v>
      </c>
      <c r="KA858" t="s">
        <v>196</v>
      </c>
      <c r="KB858" t="s">
        <v>197</v>
      </c>
      <c r="KE858" t="s">
        <v>198</v>
      </c>
      <c r="KF858" t="s">
        <v>199</v>
      </c>
      <c r="KG858" t="s">
        <v>200</v>
      </c>
      <c r="KH858" t="s">
        <v>196</v>
      </c>
      <c r="KI858" t="s">
        <v>197</v>
      </c>
      <c r="KL858" t="s">
        <v>198</v>
      </c>
      <c r="KM858" t="s">
        <v>199</v>
      </c>
      <c r="KN858" t="s">
        <v>200</v>
      </c>
      <c r="KO858" t="s">
        <v>196</v>
      </c>
      <c r="KP858" t="s">
        <v>197</v>
      </c>
      <c r="KS858" t="s">
        <v>198</v>
      </c>
      <c r="KT858" t="s">
        <v>199</v>
      </c>
      <c r="KU858" t="s">
        <v>200</v>
      </c>
      <c r="KV858" t="s">
        <v>196</v>
      </c>
      <c r="KW858" t="s">
        <v>197</v>
      </c>
      <c r="KZ858" t="s">
        <v>198</v>
      </c>
      <c r="LA858" t="s">
        <v>199</v>
      </c>
      <c r="LB858" t="s">
        <v>200</v>
      </c>
      <c r="LC858" t="s">
        <v>196</v>
      </c>
      <c r="LD858" t="s">
        <v>197</v>
      </c>
      <c r="LG858" t="s">
        <v>198</v>
      </c>
      <c r="LH858" t="s">
        <v>199</v>
      </c>
      <c r="LI858" t="s">
        <v>200</v>
      </c>
      <c r="LJ858" t="s">
        <v>196</v>
      </c>
      <c r="LK858" t="s">
        <v>197</v>
      </c>
      <c r="LN858" t="s">
        <v>198</v>
      </c>
      <c r="LO858" t="s">
        <v>199</v>
      </c>
      <c r="LP858" t="s">
        <v>200</v>
      </c>
      <c r="LQ858" t="s">
        <v>196</v>
      </c>
      <c r="LR858" t="s">
        <v>197</v>
      </c>
      <c r="LU858" t="s">
        <v>198</v>
      </c>
      <c r="LV858" t="s">
        <v>199</v>
      </c>
      <c r="LW858" t="s">
        <v>200</v>
      </c>
      <c r="LX858" t="s">
        <v>196</v>
      </c>
      <c r="LY858" t="s">
        <v>197</v>
      </c>
      <c r="MB858" t="s">
        <v>198</v>
      </c>
      <c r="MC858" t="s">
        <v>199</v>
      </c>
      <c r="MD858" t="s">
        <v>200</v>
      </c>
      <c r="ME858" t="s">
        <v>196</v>
      </c>
      <c r="MF858" t="s">
        <v>197</v>
      </c>
      <c r="MI858" t="s">
        <v>198</v>
      </c>
      <c r="MJ858" t="s">
        <v>199</v>
      </c>
      <c r="MK858" t="s">
        <v>200</v>
      </c>
      <c r="ML858" t="s">
        <v>196</v>
      </c>
      <c r="MM858" t="s">
        <v>197</v>
      </c>
      <c r="MP858" t="s">
        <v>198</v>
      </c>
      <c r="MQ858" t="s">
        <v>199</v>
      </c>
      <c r="MR858" t="s">
        <v>200</v>
      </c>
      <c r="MS858" t="s">
        <v>196</v>
      </c>
      <c r="MT858" t="s">
        <v>197</v>
      </c>
      <c r="MW858" t="s">
        <v>198</v>
      </c>
      <c r="MX858" t="s">
        <v>199</v>
      </c>
      <c r="MY858" t="s">
        <v>200</v>
      </c>
      <c r="MZ858" t="s">
        <v>196</v>
      </c>
      <c r="NA858" t="s">
        <v>197</v>
      </c>
      <c r="ND858" t="s">
        <v>198</v>
      </c>
      <c r="NE858" t="s">
        <v>199</v>
      </c>
      <c r="NF858" t="s">
        <v>200</v>
      </c>
      <c r="NG858" t="s">
        <v>196</v>
      </c>
      <c r="NH858" t="s">
        <v>197</v>
      </c>
      <c r="NK858" t="s">
        <v>198</v>
      </c>
      <c r="NL858" t="s">
        <v>199</v>
      </c>
      <c r="NM858" t="s">
        <v>200</v>
      </c>
      <c r="NN858" t="s">
        <v>196</v>
      </c>
      <c r="NO858" t="s">
        <v>197</v>
      </c>
      <c r="NR858" t="s">
        <v>198</v>
      </c>
      <c r="NS858" t="s">
        <v>199</v>
      </c>
      <c r="NT858" t="s">
        <v>200</v>
      </c>
      <c r="NU858" t="s">
        <v>196</v>
      </c>
      <c r="NV858" t="s">
        <v>197</v>
      </c>
      <c r="NY858" t="s">
        <v>198</v>
      </c>
      <c r="NZ858" t="s">
        <v>199</v>
      </c>
      <c r="OA858" t="s">
        <v>200</v>
      </c>
      <c r="OB858" t="s">
        <v>196</v>
      </c>
      <c r="OC858" t="s">
        <v>197</v>
      </c>
      <c r="OF858" t="s">
        <v>198</v>
      </c>
      <c r="OG858" t="s">
        <v>199</v>
      </c>
      <c r="OH858" t="s">
        <v>200</v>
      </c>
      <c r="OI858" t="s">
        <v>196</v>
      </c>
      <c r="OJ858" t="s">
        <v>197</v>
      </c>
      <c r="OM858" t="s">
        <v>198</v>
      </c>
      <c r="ON858" t="s">
        <v>199</v>
      </c>
      <c r="OO858" t="s">
        <v>200</v>
      </c>
      <c r="OP858" t="s">
        <v>196</v>
      </c>
      <c r="OQ858" t="s">
        <v>197</v>
      </c>
      <c r="OT858" t="s">
        <v>198</v>
      </c>
      <c r="OU858" t="s">
        <v>199</v>
      </c>
      <c r="OV858" t="s">
        <v>200</v>
      </c>
      <c r="OW858" t="s">
        <v>196</v>
      </c>
      <c r="OX858" t="s">
        <v>197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198</v>
      </c>
      <c r="FI859" s="1">
        <f ca="1">FI690</f>
        <v>0.98596452813248336</v>
      </c>
      <c r="FJ859" s="1">
        <f t="shared" ref="FJ859:FM859" ca="1" si="107">FJ690</f>
        <v>1.4035471867516604E-2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198</v>
      </c>
      <c r="FP859" s="1" cm="1">
        <f t="array" aca="1" ref="FP859:FT863" ca="1">MMULT(FI859:FM863,FP$690:FT$694)</f>
        <v>0.97399270739105059</v>
      </c>
      <c r="FQ859" s="1">
        <f ca="1"/>
        <v>2.0176952289264281E-2</v>
      </c>
      <c r="FR859" s="1">
        <f ca="1"/>
        <v>5.8303403196851436E-3</v>
      </c>
      <c r="FS859" s="1">
        <f ca="1"/>
        <v>0</v>
      </c>
      <c r="FT859" s="1">
        <f ca="1"/>
        <v>0</v>
      </c>
      <c r="FV859" t="s">
        <v>198</v>
      </c>
      <c r="FW859" s="1" cm="1">
        <f t="array" aca="1" ref="FW859:GA863" ca="1">MMULT(FP859:FT863,FW$690:GA$694)</f>
        <v>0.96306083782507323</v>
      </c>
      <c r="FX859" s="1">
        <f ca="1"/>
        <v>2.2968421333332188E-2</v>
      </c>
      <c r="FY859" s="1">
        <f ca="1"/>
        <v>1.1323752811204407E-2</v>
      </c>
      <c r="FZ859" s="1">
        <f ca="1"/>
        <v>2.6469880303901629E-3</v>
      </c>
      <c r="GA859" s="1">
        <f ca="1"/>
        <v>0</v>
      </c>
      <c r="GC859" t="s">
        <v>198</v>
      </c>
      <c r="GD859" s="1" cm="1">
        <f t="array" aca="1" ref="GD859:GH863" ca="1">MMULT(FW859:GA863,GD$690:GH$694)</f>
        <v>0.95272766125550457</v>
      </c>
      <c r="GE859" s="1">
        <f ca="1"/>
        <v>2.4236770136426233E-2</v>
      </c>
      <c r="GF859" s="1">
        <f ca="1"/>
        <v>1.5302611664976623E-2</v>
      </c>
      <c r="GG859" s="1">
        <f ca="1"/>
        <v>6.5094512294799085E-3</v>
      </c>
      <c r="GH859" s="1">
        <f ca="1"/>
        <v>1.2235057136126125E-3</v>
      </c>
      <c r="GJ859" t="s">
        <v>198</v>
      </c>
      <c r="GK859" s="1" cm="1">
        <f t="array" aca="1" ref="GK859:GO863" ca="1">MMULT(GD859:GH863,GK$690:GO$694)</f>
        <v>0.94278750282155777</v>
      </c>
      <c r="GL859" s="1">
        <f ca="1"/>
        <v>2.4764433764517504E-2</v>
      </c>
      <c r="GM859" s="1">
        <f ca="1"/>
        <v>1.7905807743565906E-2</v>
      </c>
      <c r="GN859" s="1">
        <f ca="1"/>
        <v>1.0315881070464345E-2</v>
      </c>
      <c r="GO859" s="1">
        <f ca="1"/>
        <v>4.2263745998944837E-3</v>
      </c>
      <c r="GQ859" t="s">
        <v>198</v>
      </c>
      <c r="GR859" s="1" cm="1">
        <f t="array" aca="1" ref="GR859:GV863" ca="1">MMULT(GK859:GO863,GR$690:GV$694)</f>
        <v>0.93313632224836163</v>
      </c>
      <c r="GS859" s="1">
        <f ca="1"/>
        <v>2.4910322198944877E-2</v>
      </c>
      <c r="GT859" s="1">
        <f ca="1"/>
        <v>1.9505753776592586E-2</v>
      </c>
      <c r="GU859" s="1">
        <f ca="1"/>
        <v>1.3471583827079105E-2</v>
      </c>
      <c r="GV859" s="1">
        <f ca="1"/>
        <v>8.976017949021824E-3</v>
      </c>
      <c r="GX859" t="s">
        <v>198</v>
      </c>
      <c r="GY859" s="1" cm="1">
        <f t="array" aca="1" ref="GY859:HC863" ca="1">MMULT(GR859:GV863,GY$690:HC$694)</f>
        <v>0.92371713979024173</v>
      </c>
      <c r="GZ859" s="1">
        <f ca="1"/>
        <v>2.4850524928587681E-2</v>
      </c>
      <c r="HA859" s="1">
        <f ca="1"/>
        <v>2.0428883662348577E-2</v>
      </c>
      <c r="HB859" s="1">
        <f ca="1"/>
        <v>1.5836462381090828E-2</v>
      </c>
      <c r="HC859" s="1">
        <f ca="1"/>
        <v>1.5166989237731143E-2</v>
      </c>
      <c r="HE859" t="s">
        <v>198</v>
      </c>
      <c r="HF859" s="1" cm="1">
        <f t="array" aca="1" ref="HF859:HJ863" ca="1">MMULT(GY859:HC863,HF$690:HJ$694)</f>
        <v>0.91449635765935655</v>
      </c>
      <c r="HG859" s="1">
        <f ca="1"/>
        <v>2.467676206293953E-2</v>
      </c>
      <c r="HH859" s="1">
        <f ca="1"/>
        <v>2.0910595692189241E-2</v>
      </c>
      <c r="HI859" s="1">
        <f ca="1"/>
        <v>1.7484810100909326E-2</v>
      </c>
      <c r="HJ859" s="1">
        <f ca="1"/>
        <v>2.2431474484605311E-2</v>
      </c>
      <c r="HL859" t="s">
        <v>198</v>
      </c>
      <c r="HM859" s="1" cm="1">
        <f t="array" aca="1" ref="HM859:HQ863" ca="1">MMULT(HF859:HJ863,HM$690:HQ$694)</f>
        <v>0.9054527690328773</v>
      </c>
      <c r="HN859" s="1">
        <f ca="1"/>
        <v>2.4439208392608307E-2</v>
      </c>
      <c r="HO859" s="1">
        <f ca="1"/>
        <v>2.1109133044466481E-2</v>
      </c>
      <c r="HP859" s="1">
        <f ca="1"/>
        <v>1.8561080823065859E-2</v>
      </c>
      <c r="HQ859" s="1">
        <f ca="1"/>
        <v>3.0437808706982025E-2</v>
      </c>
      <c r="HS859" t="s">
        <v>198</v>
      </c>
      <c r="HT859" s="1" cm="1">
        <f t="array" aca="1" ref="HT859:HX863" ca="1">MMULT(HM859:HQ863,HT$690:HX$694)</f>
        <v>0.89657210864489045</v>
      </c>
      <c r="HU859" s="1">
        <f ca="1"/>
        <v>2.4166365126295674E-2</v>
      </c>
      <c r="HV859" s="1">
        <f ca="1"/>
        <v>2.1127809953541847E-2</v>
      </c>
      <c r="HW859" s="1">
        <f ca="1"/>
        <v>1.921152131822847E-2</v>
      </c>
      <c r="HX859" s="1">
        <f ca="1"/>
        <v>3.8922194957043535E-2</v>
      </c>
      <c r="HZ859" t="s">
        <v>198</v>
      </c>
      <c r="IA859" s="1" cm="1">
        <f t="array" aca="1" ref="IA859:IE863" ca="1">MMULT(HT859:HX863,IA$690:IE$694)</f>
        <v>0.88784418615732508</v>
      </c>
      <c r="IB859" s="1">
        <f ca="1"/>
        <v>2.3874871824859159E-2</v>
      </c>
      <c r="IC859" s="1">
        <f ca="1"/>
        <v>2.1033260517551604E-2</v>
      </c>
      <c r="ID859" s="1">
        <f ca="1"/>
        <v>1.9558701428870659E-2</v>
      </c>
      <c r="IE859" s="1">
        <f ca="1"/>
        <v>4.7688980071393536E-2</v>
      </c>
      <c r="IG859" t="s">
        <v>198</v>
      </c>
      <c r="IH859" s="1" cm="1">
        <f t="array" aca="1" ref="IH859:IL863" ca="1">MMULT(IA859:IE863,IH$690:IL$694)</f>
        <v>0.87926130099925515</v>
      </c>
      <c r="II859" s="1">
        <f ca="1"/>
        <v>2.3574625541769419E-2</v>
      </c>
      <c r="IJ859" s="1">
        <f ca="1"/>
        <v>2.0868263048255564E-2</v>
      </c>
      <c r="IK859" s="1">
        <f ca="1"/>
        <v>1.9696453952639234E-2</v>
      </c>
      <c r="IL859" s="1">
        <f ca="1"/>
        <v>5.6599356458080702E-2</v>
      </c>
      <c r="IN859" t="s">
        <v>198</v>
      </c>
      <c r="IO859" s="1" cm="1">
        <f t="array" aca="1" ref="IO859:IS863" ca="1">MMULT(IH859:IL863,IO$690:IS$694)</f>
        <v>0.87081732945226642</v>
      </c>
      <c r="IP859" s="1">
        <f ca="1"/>
        <v>2.3271577274363759E-2</v>
      </c>
      <c r="IQ859" s="1">
        <f ca="1"/>
        <v>2.0660241972550699E-2</v>
      </c>
      <c r="IR859" s="1">
        <f ca="1"/>
        <v>1.9692969304222322E-2</v>
      </c>
      <c r="IS859" s="1">
        <f ca="1"/>
        <v>6.5557881996596845E-2</v>
      </c>
      <c r="IU859" t="s">
        <v>198</v>
      </c>
      <c r="IV859" s="1" cm="1">
        <f t="array" aca="1" ref="IV859:IZ863" ca="1">MMULT(IO859:IS863,IV$690:IZ$694)</f>
        <v>0.8625071812921995</v>
      </c>
      <c r="IW859" s="1">
        <f ca="1"/>
        <v>2.2969317033314153E-2</v>
      </c>
      <c r="IX859" s="1">
        <f ca="1"/>
        <v>2.0426771055442314E-2</v>
      </c>
      <c r="IY859" s="1">
        <f ca="1"/>
        <v>1.9596197003053734E-2</v>
      </c>
      <c r="IZ859" s="1">
        <f ca="1"/>
        <v>7.4500533615990253E-2</v>
      </c>
      <c r="JB859" t="s">
        <v>198</v>
      </c>
      <c r="JC859" s="1" cm="1">
        <f t="array" aca="1" ref="JC859:JG863" ca="1">MMULT(IV859:IZ863,JC$690:JG$694)</f>
        <v>0.85432646745893071</v>
      </c>
      <c r="JD859" s="1">
        <f ca="1"/>
        <v>2.2669998784273566E-2</v>
      </c>
      <c r="JE859" s="1">
        <f ca="1"/>
        <v>2.0179103430670163E-2</v>
      </c>
      <c r="JF859" s="1">
        <f ca="1"/>
        <v>1.9439112406308977E-2</v>
      </c>
      <c r="JG859" s="1">
        <f ca="1"/>
        <v>8.3385317919816487E-2</v>
      </c>
      <c r="JI859" t="s">
        <v>198</v>
      </c>
      <c r="JJ859" s="1" cm="1">
        <f t="array" aca="1" ref="JJ859:JN863" ca="1">MMULT(JC859:JG863,JJ$690:JN$694)</f>
        <v>0.84627129196376039</v>
      </c>
      <c r="JK859" s="1">
        <f ca="1"/>
        <v>2.237489260745815E-2</v>
      </c>
      <c r="JL859" s="1">
        <f ca="1"/>
        <v>1.9924430853004146E-2</v>
      </c>
      <c r="JM859" s="1">
        <f ca="1"/>
        <v>1.9244036685965072E-2</v>
      </c>
      <c r="JN859" s="1">
        <f ca="1"/>
        <v>9.2185347889812086E-2</v>
      </c>
      <c r="JP859" t="s">
        <v>198</v>
      </c>
      <c r="JQ859" s="1" cm="1">
        <f t="array" aca="1" ref="JQ859:JU863" ca="1">MMULT(JJ859:JN863,JQ$690:JU$694)</f>
        <v>0.83833811876693531</v>
      </c>
      <c r="JR859" s="1">
        <f ca="1"/>
        <v>2.2084720242894797E-2</v>
      </c>
      <c r="JS859" s="1">
        <f ca="1"/>
        <v>1.9667330884695234E-2</v>
      </c>
      <c r="JT859" s="1">
        <f ca="1"/>
        <v>1.9025899297725947E-2</v>
      </c>
      <c r="JU859" s="1">
        <f ca="1"/>
        <v>0.10088393080774857</v>
      </c>
      <c r="JW859" t="s">
        <v>198</v>
      </c>
      <c r="JX859" s="1" cm="1">
        <f t="array" aca="1" ref="JX859:KB863" ca="1">MMULT(JQ859:JU863,JX$690:KB$694)</f>
        <v>0.83052368482770067</v>
      </c>
      <c r="JY859" s="1">
        <f ca="1"/>
        <v>2.1799861856913575E-2</v>
      </c>
      <c r="JZ859" s="1">
        <f ca="1"/>
        <v>1.9410695888140102E-2</v>
      </c>
      <c r="KA859" s="1">
        <f ca="1"/>
        <v>1.8794588350907908E-2</v>
      </c>
      <c r="KB859" s="1">
        <f ca="1"/>
        <v>0.10947116907633762</v>
      </c>
      <c r="KD859" t="s">
        <v>198</v>
      </c>
      <c r="KE859" s="1" cm="1">
        <f t="array" aca="1" ref="KE859:KI863" ca="1">MMULT(JX859:KB863,KE$690:KI$694)</f>
        <v>0.82282494208990298</v>
      </c>
      <c r="KF859" s="1">
        <f ca="1"/>
        <v>2.1520484831077085E-2</v>
      </c>
      <c r="KG859" s="1">
        <f ca="1"/>
        <v>1.9156330868850744E-2</v>
      </c>
      <c r="KH859" s="1">
        <f ca="1"/>
        <v>1.8556594638760859E-2</v>
      </c>
      <c r="KI859" s="1">
        <f ca="1"/>
        <v>0.11794164757140817</v>
      </c>
      <c r="KK859" t="s">
        <v>198</v>
      </c>
      <c r="KL859" s="1" cm="1">
        <f t="array" aca="1" ref="KL859:KP863" ca="1">MMULT(KE859:KI863,KL$690:KP$694)</f>
        <v>0.81523901788277553</v>
      </c>
      <c r="KM859" s="1">
        <f ca="1"/>
        <v>2.124662463142071E-2</v>
      </c>
      <c r="KN859" s="1">
        <f ca="1"/>
        <v>1.8905339142605553E-2</v>
      </c>
      <c r="KO859" s="1">
        <f ca="1"/>
        <v>1.8316139381840901E-2</v>
      </c>
      <c r="KP859" s="1">
        <f ca="1"/>
        <v>0.12629287896135713</v>
      </c>
      <c r="KR859" t="s">
        <v>198</v>
      </c>
      <c r="KS859" s="1" cm="1">
        <f t="array" aca="1" ref="KS859:KW863" ca="1">MMULT(KL859:KP863,KS$690:KW$694)</f>
        <v>0.80776318721057427</v>
      </c>
      <c r="KT859" s="1">
        <f ca="1"/>
        <v>2.0978235876955242E-2</v>
      </c>
      <c r="KU859" s="1">
        <f ca="1"/>
        <v>1.8658371655153452E-2</v>
      </c>
      <c r="KV859" s="1">
        <f ca="1"/>
        <v>1.8075937553093432E-2</v>
      </c>
      <c r="KW859" s="1">
        <f ca="1"/>
        <v>0.1345242677042234</v>
      </c>
      <c r="KY859" t="s">
        <v>198</v>
      </c>
      <c r="KZ859" s="1" cm="1">
        <f t="array" aca="1" ref="KZ859:LD863" ca="1">MMULT(KS859:KW863,KZ$690:LD$694)</f>
        <v>0.80039485282589184</v>
      </c>
      <c r="LA859" s="1">
        <f ca="1"/>
        <v>2.0715224698123882E-2</v>
      </c>
      <c r="LB859" s="1">
        <f ca="1"/>
        <v>1.8415788431731674E-2</v>
      </c>
      <c r="LC859" s="1">
        <f ca="1"/>
        <v>1.7837709724474123E-2</v>
      </c>
      <c r="LD859" s="1">
        <f ca="1"/>
        <v>0.14263642431977833</v>
      </c>
      <c r="LF859" t="s">
        <v>198</v>
      </c>
      <c r="LG859" s="1" cm="1">
        <f t="array" aca="1" ref="LG859:LK863" ca="1">MMULT(KZ859:LD863,LG$690:LK$694)</f>
        <v>0.79313153047292972</v>
      </c>
      <c r="LH859" s="1">
        <f ca="1"/>
        <v>2.0457469259971203E-2</v>
      </c>
      <c r="LI859" s="1">
        <f ca="1"/>
        <v>1.8177763250644678E-2</v>
      </c>
      <c r="LJ859" s="1">
        <f ca="1"/>
        <v>1.7602522993248854E-2</v>
      </c>
      <c r="LK859" s="1">
        <f ca="1"/>
        <v>0.15063071402320546</v>
      </c>
      <c r="LM859" t="s">
        <v>198</v>
      </c>
      <c r="LN859" s="1" cm="1">
        <f t="array" aca="1" ref="LN859:LR863" ca="1">MMULT(LG859:LK863,LN$690:LR$694)</f>
        <v>0.78597083761830011</v>
      </c>
      <c r="LO859" s="1">
        <f ca="1"/>
        <v>2.0204832755773974E-2</v>
      </c>
      <c r="LP859" s="1">
        <f ca="1"/>
        <v>1.7944351548945966E-2</v>
      </c>
      <c r="LQ859" s="1">
        <f ca="1"/>
        <v>1.7371016955468308E-2</v>
      </c>
      <c r="LR859" s="1">
        <f ca="1"/>
        <v>0.15850896112151153</v>
      </c>
      <c r="LT859" t="s">
        <v>198</v>
      </c>
      <c r="LU859" s="1" cm="1">
        <f t="array" aca="1" ref="LU859:LY863" ca="1">MMULT(LN859:LR863,LU$690:LY$694)</f>
        <v>0.7789104845752115</v>
      </c>
      <c r="LV859" s="1">
        <f ca="1"/>
        <v>1.9957171590728767E-2</v>
      </c>
      <c r="LW859" s="1">
        <f ca="1"/>
        <v>1.7715534472108257E-2</v>
      </c>
      <c r="LX859" s="1">
        <f ca="1"/>
        <v>1.7143552936514251E-2</v>
      </c>
      <c r="LY859" s="1">
        <f ca="1"/>
        <v>0.16627325642543703</v>
      </c>
      <c r="MA859" t="s">
        <v>198</v>
      </c>
      <c r="MB859" s="1" cm="1">
        <f t="array" aca="1" ref="MB859:MF863" ca="1">MMULT(LU859:LY863,MB$690:MF$694)</f>
        <v>0.77194826730225097</v>
      </c>
      <c r="MC859" s="1">
        <f ca="1"/>
        <v>1.9714340485171605E-2</v>
      </c>
      <c r="MD859" s="1">
        <f ca="1"/>
        <v>1.7491247421612562E-2</v>
      </c>
      <c r="ME859" s="1">
        <f ca="1"/>
        <v>1.6920312255482836E-2</v>
      </c>
      <c r="MF859" s="1">
        <f ca="1"/>
        <v>0.17392583253548191</v>
      </c>
      <c r="MH859" t="s">
        <v>198</v>
      </c>
      <c r="MI859" s="1" cm="1">
        <f t="array" aca="1" ref="MI859:MM863" ca="1">MMULT(MB859:MF863,MI$690:MM$694)</f>
        <v>0.76508206139961543</v>
      </c>
      <c r="MJ859" s="1">
        <f ca="1"/>
        <v>1.9476195603094017E-2</v>
      </c>
      <c r="MK859" s="1">
        <f ca="1"/>
        <v>1.7271398517504515E-2</v>
      </c>
      <c r="ML859" s="1">
        <f ca="1"/>
        <v>1.6701360768683882E-2</v>
      </c>
      <c r="MM859" s="1">
        <f ca="1"/>
        <v>0.18146898371110204</v>
      </c>
      <c r="MO859" t="s">
        <v>198</v>
      </c>
      <c r="MP859" s="1" cm="1">
        <f t="array" aca="1" ref="MP859:MT863" ca="1">MMULT(MI859:MM863,MP$690:MT$694)</f>
        <v>0.75830981698247035</v>
      </c>
      <c r="MQ859" s="1">
        <f ca="1"/>
        <v>1.9242596415863334E-2</v>
      </c>
      <c r="MR859" s="1">
        <f ca="1"/>
        <v>1.7055880495301601E-2</v>
      </c>
      <c r="MS859" s="1">
        <f ca="1"/>
        <v>1.6486691162591976E-2</v>
      </c>
      <c r="MT859" s="1">
        <f ca="1"/>
        <v>0.18890501494377265</v>
      </c>
      <c r="MV859" t="s">
        <v>198</v>
      </c>
      <c r="MW859" s="1" cm="1">
        <f t="array" aca="1" ref="MW859:NA863" ca="1">MMULT(MP859:MT863,MW$690:NA$694)</f>
        <v>0.75162955421367295</v>
      </c>
      <c r="MX859" s="1">
        <f ca="1"/>
        <v>1.9013406758267185E-2</v>
      </c>
      <c r="MY859" s="1">
        <f ca="1"/>
        <v>1.6844578327441299E-2</v>
      </c>
      <c r="MZ859" s="1">
        <f ca="1"/>
        <v>1.6276250594211089E-2</v>
      </c>
      <c r="NA859" s="1">
        <f ca="1"/>
        <v>0.19623621010640746</v>
      </c>
      <c r="NC859" t="s">
        <v>198</v>
      </c>
      <c r="ND859" s="1" cm="1">
        <f t="array" aca="1" ref="ND859:NH863" ca="1">MMULT(MW859:NA863,ND$690:NH$694)</f>
        <v>0.74503935934569232</v>
      </c>
      <c r="NE859" s="1">
        <f ca="1"/>
        <v>1.8788495371774624E-2</v>
      </c>
      <c r="NF859" s="1">
        <f ca="1"/>
        <v>1.6637374061553013E-2</v>
      </c>
      <c r="NG859" s="1">
        <f ca="1"/>
        <v>1.6069958697251099E-2</v>
      </c>
      <c r="NH859" s="1">
        <f ca="1"/>
        <v>0.20346481252372894</v>
      </c>
      <c r="NJ859" t="s">
        <v>198</v>
      </c>
      <c r="NK859" s="1" cm="1">
        <f t="array" aca="1" ref="NK859:NO863" ca="1">MMULT(ND859:NH863,NK$690:NO$694)</f>
        <v>0.73853738116645296</v>
      </c>
      <c r="NL859" s="1">
        <f ca="1"/>
        <v>1.8567736125388676E-2</v>
      </c>
      <c r="NM859" s="1">
        <f ca="1"/>
        <v>1.6434149848923711E-2</v>
      </c>
      <c r="NN859" s="1">
        <f ca="1"/>
        <v>1.5867719262063026E-2</v>
      </c>
      <c r="NO859" s="1">
        <f ca="1"/>
        <v>0.21059301359717159</v>
      </c>
      <c r="NQ859" t="s">
        <v>198</v>
      </c>
      <c r="NR859" s="1" cm="1">
        <f t="array" aca="1" ref="NR859:NV863" ca="1">MMULT(NK859:NO863,NR$690:NV$694)</f>
        <v>0.73212182777390933</v>
      </c>
      <c r="NS859" s="1">
        <f ca="1"/>
        <v>1.8351008036924053E-2</v>
      </c>
      <c r="NT859" s="1">
        <f ca="1"/>
        <v>1.6234789798512856E-2</v>
      </c>
      <c r="NU859" s="1">
        <f ca="1"/>
        <v>1.566942776675731E-2</v>
      </c>
      <c r="NV859" s="1">
        <f ca="1"/>
        <v>0.21762294662389634</v>
      </c>
      <c r="NX859" t="s">
        <v>198</v>
      </c>
      <c r="NY859" s="1" cm="1">
        <f t="array" aca="1" ref="NY859:OC863" ca="1">MMULT(NR859:NV863,NY$690:OC$694)</f>
        <v>0.72579096362450735</v>
      </c>
      <c r="NZ859" s="1">
        <f ca="1"/>
        <v>1.8138195173805532E-2</v>
      </c>
      <c r="OA859" s="1">
        <f ca="1"/>
        <v>1.6039181071388797E-2</v>
      </c>
      <c r="OB859" s="1">
        <f ca="1"/>
        <v>1.5474976191360467E-2</v>
      </c>
      <c r="OC859" s="1">
        <f ca="1"/>
        <v>0.22455668393893777</v>
      </c>
      <c r="OE859" t="s">
        <v>198</v>
      </c>
      <c r="OF859" s="1" cm="1">
        <f t="array" aca="1" ref="OF859:OJ863" ca="1">MMULT(NY859:OC863,OF$690:OJ$694)</f>
        <v>0.71954310681460698</v>
      </c>
      <c r="OG859" s="1">
        <f ca="1"/>
        <v>1.7929186484118797E-2</v>
      </c>
      <c r="OH859" s="1">
        <f ca="1"/>
        <v>1.5847214486474311E-2</v>
      </c>
      <c r="OI859" s="1">
        <f ca="1"/>
        <v>1.5284256055898822E-2</v>
      </c>
      <c r="OJ859" s="1">
        <f ca="1"/>
        <v>0.23139623615890101</v>
      </c>
      <c r="OL859" t="s">
        <v>198</v>
      </c>
      <c r="OM859" s="1" cm="1">
        <f t="array" aca="1" ref="OM859:OQ863" ca="1">MMULT(OF859:OJ863,OM$690:OQ$694)</f>
        <v>0.71337662656358425</v>
      </c>
      <c r="ON859" s="1">
        <f ca="1"/>
        <v>1.7723875590244631E-2</v>
      </c>
      <c r="OO859" s="1">
        <f ca="1"/>
        <v>1.5658784814373009E-2</v>
      </c>
      <c r="OP859" s="1">
        <f ca="1"/>
        <v>1.5097160300302276E-2</v>
      </c>
      <c r="OQ859" s="1">
        <f ca="1"/>
        <v>0.23814355273149576</v>
      </c>
      <c r="OS859" t="s">
        <v>198</v>
      </c>
      <c r="OT859" s="1" cm="1">
        <f t="array" aca="1" ref="OT859:OX863" ca="1">MMULT(OM859:OQ863,OT$690:OX$694)</f>
        <v>0.70728994087411023</v>
      </c>
      <c r="OU859" s="1">
        <f ca="1"/>
        <v>1.7522160565473587E-2</v>
      </c>
      <c r="OV859" s="1">
        <f ca="1"/>
        <v>1.5473790874487274E-2</v>
      </c>
      <c r="OW859" s="1">
        <f ca="1"/>
        <v>1.4913584411657032E-2</v>
      </c>
      <c r="OX859" s="1">
        <f ca="1"/>
        <v>0.24480052327427176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199</v>
      </c>
      <c r="FI860" s="1">
        <f t="shared" ref="FI860:FM863" ca="1" si="108">FI691</f>
        <v>0.12604993366004499</v>
      </c>
      <c r="FJ860" s="1">
        <f t="shared" ca="1" si="108"/>
        <v>0.45755100771593249</v>
      </c>
      <c r="FK860" s="1">
        <f t="shared" ca="1" si="108"/>
        <v>0.41639905862402249</v>
      </c>
      <c r="FL860" s="1">
        <f t="shared" si="108"/>
        <v>0</v>
      </c>
      <c r="FM860" s="1">
        <f t="shared" si="108"/>
        <v>0</v>
      </c>
      <c r="FO860" t="s">
        <v>199</v>
      </c>
      <c r="FP860" s="1">
        <f ca="1"/>
        <v>0.182209478280904</v>
      </c>
      <c r="FQ860" s="1">
        <f ca="1"/>
        <v>0.22707341127234812</v>
      </c>
      <c r="FR860" s="1">
        <f ca="1"/>
        <v>0.40126363149219035</v>
      </c>
      <c r="FS860" s="1">
        <f ca="1"/>
        <v>0.1894534789545575</v>
      </c>
      <c r="FT860" s="1">
        <f ca="1"/>
        <v>0</v>
      </c>
      <c r="FV860" t="s">
        <v>199</v>
      </c>
      <c r="FW860" s="1">
        <f ca="1"/>
        <v>0.20854437354035826</v>
      </c>
      <c r="FX860" s="1">
        <f ca="1"/>
        <v>0.12188870639326481</v>
      </c>
      <c r="FY860" s="1">
        <f ca="1"/>
        <v>0.30109378979974849</v>
      </c>
      <c r="FZ860" s="1">
        <f ca="1"/>
        <v>0.28072344403407101</v>
      </c>
      <c r="GA860" s="1">
        <f ca="1"/>
        <v>8.7749686232557425E-2</v>
      </c>
      <c r="GC860" t="s">
        <v>199</v>
      </c>
      <c r="GD860" s="1">
        <f ca="1"/>
        <v>0.22122414744787666</v>
      </c>
      <c r="GE860" s="1">
        <f ca="1"/>
        <v>7.0315452743680104E-2</v>
      </c>
      <c r="GF860" s="1">
        <f ca="1"/>
        <v>0.20827714989825566</v>
      </c>
      <c r="GG860" s="1">
        <f ca="1"/>
        <v>0.28267599251473008</v>
      </c>
      <c r="GH860" s="1">
        <f ca="1"/>
        <v>0.21750725739545751</v>
      </c>
      <c r="GJ860" t="s">
        <v>199</v>
      </c>
      <c r="GK860" s="1">
        <f ca="1"/>
        <v>0.22720084108406491</v>
      </c>
      <c r="GL860" s="1">
        <f ca="1"/>
        <v>4.3326794537985699E-2</v>
      </c>
      <c r="GM860" s="1">
        <f ca="1"/>
        <v>0.13988063525558836</v>
      </c>
      <c r="GN860" s="1">
        <f ca="1"/>
        <v>0.24168347279520858</v>
      </c>
      <c r="GO860" s="1">
        <f ca="1"/>
        <v>0.3479082563271525</v>
      </c>
      <c r="GQ860" t="s">
        <v>199</v>
      </c>
      <c r="GR860" s="1">
        <f ca="1"/>
        <v>0.2296772438838669</v>
      </c>
      <c r="GS860" s="1">
        <f ca="1"/>
        <v>2.8410688811828753E-2</v>
      </c>
      <c r="GT860" s="1">
        <f ca="1"/>
        <v>9.3292882854263015E-2</v>
      </c>
      <c r="GU860" s="1">
        <f ca="1"/>
        <v>0.18943489737817903</v>
      </c>
      <c r="GV860" s="1">
        <f ca="1"/>
        <v>0.45918428707186232</v>
      </c>
      <c r="GX860" t="s">
        <v>199</v>
      </c>
      <c r="GY860" s="1">
        <f ca="1"/>
        <v>0.23023289653677811</v>
      </c>
      <c r="GZ860" s="1">
        <f ca="1"/>
        <v>1.9799541159344451E-2</v>
      </c>
      <c r="HA860" s="1">
        <f ca="1"/>
        <v>6.2556389463084144E-2</v>
      </c>
      <c r="HB860" s="1">
        <f ca="1"/>
        <v>0.14117060301838338</v>
      </c>
      <c r="HC860" s="1">
        <f ca="1"/>
        <v>0.54624056982240998</v>
      </c>
      <c r="HE860" t="s">
        <v>199</v>
      </c>
      <c r="HF860" s="1">
        <f ca="1"/>
        <v>0.22969583855215198</v>
      </c>
      <c r="HG860" s="1">
        <f ca="1"/>
        <v>1.4654691410228968E-2</v>
      </c>
      <c r="HH860" s="1">
        <f ca="1"/>
        <v>4.2532759519523233E-2</v>
      </c>
      <c r="HI860" s="1">
        <f ca="1"/>
        <v>0.1021185112301628</v>
      </c>
      <c r="HJ860" s="1">
        <f ca="1"/>
        <v>0.61099819928793309</v>
      </c>
      <c r="HL860" t="s">
        <v>199</v>
      </c>
      <c r="HM860" s="1">
        <f ca="1"/>
        <v>0.22852268253693814</v>
      </c>
      <c r="HN860" s="1">
        <f ca="1"/>
        <v>1.1494657889036239E-2</v>
      </c>
      <c r="HO860" s="1">
        <f ca="1"/>
        <v>2.9537109671924633E-2</v>
      </c>
      <c r="HP860" s="1">
        <f ca="1"/>
        <v>7.2687052590817217E-2</v>
      </c>
      <c r="HQ860" s="1">
        <f ca="1"/>
        <v>0.65775849731128389</v>
      </c>
      <c r="HS860" t="s">
        <v>199</v>
      </c>
      <c r="HT860" s="1">
        <f ca="1"/>
        <v>0.22697541365566257</v>
      </c>
      <c r="HU860" s="1">
        <f ca="1"/>
        <v>9.5074399042868307E-3</v>
      </c>
      <c r="HV860" s="1">
        <f ca="1"/>
        <v>2.1097631711589467E-2</v>
      </c>
      <c r="HW860" s="1">
        <f ca="1"/>
        <v>5.14353106042073E-2</v>
      </c>
      <c r="HX860" s="1">
        <f ca="1"/>
        <v>0.69098420412425399</v>
      </c>
      <c r="HZ860" t="s">
        <v>199</v>
      </c>
      <c r="IA860" s="1">
        <f ca="1"/>
        <v>0.22520893648041485</v>
      </c>
      <c r="IB860" s="1">
        <f ca="1"/>
        <v>8.2302163096619491E-3</v>
      </c>
      <c r="IC860" s="1">
        <f ca="1"/>
        <v>1.5600924839917934E-2</v>
      </c>
      <c r="ID860" s="1">
        <f ca="1"/>
        <v>3.6504265470739566E-2</v>
      </c>
      <c r="IE860" s="1">
        <f ca="1"/>
        <v>0.71445565689926582</v>
      </c>
      <c r="IG860" t="s">
        <v>199</v>
      </c>
      <c r="IH860" s="1">
        <f ca="1"/>
        <v>0.22331690800912998</v>
      </c>
      <c r="II860" s="1">
        <f ca="1"/>
        <v>7.390998439942534E-3</v>
      </c>
      <c r="IJ860" s="1">
        <f ca="1"/>
        <v>1.200506466466527E-2</v>
      </c>
      <c r="IK860" s="1">
        <f ca="1"/>
        <v>2.6201088721681635E-2</v>
      </c>
      <c r="IL860" s="1">
        <f ca="1"/>
        <v>0.73108594016458073</v>
      </c>
      <c r="IN860" t="s">
        <v>199</v>
      </c>
      <c r="IO860" s="1">
        <f ca="1"/>
        <v>0.22135687795145856</v>
      </c>
      <c r="IP860" s="1">
        <f ca="1"/>
        <v>6.8260967956781876E-3</v>
      </c>
      <c r="IQ860" s="1">
        <f ca="1"/>
        <v>9.6392294708122928E-3</v>
      </c>
      <c r="IR860" s="1">
        <f ca="1"/>
        <v>1.9174831212239292E-2</v>
      </c>
      <c r="IS860" s="1">
        <f ca="1"/>
        <v>0.74300296456981185</v>
      </c>
      <c r="IU860" t="s">
        <v>199</v>
      </c>
      <c r="IV860" s="1">
        <f ca="1"/>
        <v>0.21936460672738919</v>
      </c>
      <c r="IW860" s="1">
        <f ca="1"/>
        <v>6.4351461937308943E-3</v>
      </c>
      <c r="IX860" s="1">
        <f ca="1"/>
        <v>8.0713231290467612E-3</v>
      </c>
      <c r="IY860" s="1">
        <f ca="1"/>
        <v>1.4418596221995228E-2</v>
      </c>
      <c r="IZ860" s="1">
        <f ca="1"/>
        <v>0.75171032772783808</v>
      </c>
      <c r="JB860" t="s">
        <v>199</v>
      </c>
      <c r="JC860" s="1">
        <f ca="1"/>
        <v>0.21736246601176051</v>
      </c>
      <c r="JD860" s="1">
        <f ca="1"/>
        <v>6.1556928385023864E-3</v>
      </c>
      <c r="JE860" s="1">
        <f ca="1"/>
        <v>7.0224649246467177E-3</v>
      </c>
      <c r="JF860" s="1">
        <f ca="1"/>
        <v>1.1211753665177217E-2</v>
      </c>
      <c r="JG860" s="1">
        <f ca="1"/>
        <v>0.75824762255991329</v>
      </c>
      <c r="JI860" t="s">
        <v>199</v>
      </c>
      <c r="JJ860" s="1">
        <f ca="1"/>
        <v>0.2153644843574633</v>
      </c>
      <c r="JK860" s="1">
        <f ca="1"/>
        <v>5.9484100112319515E-3</v>
      </c>
      <c r="JL860" s="1">
        <f ca="1"/>
        <v>6.3122023345663775E-3</v>
      </c>
      <c r="JM860" s="1">
        <f ca="1"/>
        <v>9.0517522760840477E-3</v>
      </c>
      <c r="JN860" s="1">
        <f ca="1"/>
        <v>0.7633231510206544</v>
      </c>
      <c r="JP860" t="s">
        <v>199</v>
      </c>
      <c r="JQ860" s="1">
        <f ca="1"/>
        <v>0.21337943455986191</v>
      </c>
      <c r="JR860" s="1">
        <f ca="1"/>
        <v>5.788293201343598E-3</v>
      </c>
      <c r="JS860" s="1">
        <f ca="1"/>
        <v>5.8234624046912195E-3</v>
      </c>
      <c r="JT860" s="1">
        <f ca="1"/>
        <v>7.5941358647548442E-3</v>
      </c>
      <c r="JU860" s="1">
        <f ca="1"/>
        <v>0.76741467396934848</v>
      </c>
      <c r="JW860" t="s">
        <v>199</v>
      </c>
      <c r="JX860" s="1">
        <f ca="1"/>
        <v>0.21141275097259588</v>
      </c>
      <c r="JY860" s="1">
        <f ca="1"/>
        <v>5.6593160904817265E-3</v>
      </c>
      <c r="JZ860" s="1">
        <f ca="1"/>
        <v>5.4800974435734139E-3</v>
      </c>
      <c r="KA860" s="1">
        <f ca="1"/>
        <v>6.6055887667705463E-3</v>
      </c>
      <c r="KB860" s="1">
        <f ca="1"/>
        <v>0.77084224672657853</v>
      </c>
      <c r="KD860" t="s">
        <v>199</v>
      </c>
      <c r="KE860" s="1">
        <f ca="1"/>
        <v>0.2094677344247215</v>
      </c>
      <c r="KF860" s="1">
        <f ca="1"/>
        <v>5.5511367009664029E-3</v>
      </c>
      <c r="KG860" s="1">
        <f ca="1"/>
        <v>5.232460439381568E-3</v>
      </c>
      <c r="KH860" s="1">
        <f ca="1"/>
        <v>5.9293680718723847E-3</v>
      </c>
      <c r="KI860" s="1">
        <f ca="1"/>
        <v>0.77381930036305824</v>
      </c>
      <c r="KK860" t="s">
        <v>199</v>
      </c>
      <c r="KL860" s="1">
        <f ca="1"/>
        <v>0.20754631669748994</v>
      </c>
      <c r="KM860" s="1">
        <f ca="1"/>
        <v>5.4570414245482899E-3</v>
      </c>
      <c r="KN860" s="1">
        <f ca="1"/>
        <v>5.0481102096847311E-3</v>
      </c>
      <c r="KO860" s="1">
        <f ca="1"/>
        <v>5.4607716159098358E-3</v>
      </c>
      <c r="KP860" s="1">
        <f ca="1"/>
        <v>0.7764877600523673</v>
      </c>
      <c r="KR860" t="s">
        <v>199</v>
      </c>
      <c r="KS860" s="1">
        <f ca="1"/>
        <v>0.20564954927932697</v>
      </c>
      <c r="KT860" s="1">
        <f ca="1"/>
        <v>5.3726483472308273E-3</v>
      </c>
      <c r="KU860" s="1">
        <f ca="1"/>
        <v>4.9058038136698843E-3</v>
      </c>
      <c r="KV860" s="1">
        <f ca="1"/>
        <v>5.1301332470395714E-3</v>
      </c>
      <c r="KW860" s="1">
        <f ca="1"/>
        <v>0.7789418653127328</v>
      </c>
      <c r="KY860" t="s">
        <v>199</v>
      </c>
      <c r="KZ860" s="1">
        <f ca="1"/>
        <v>0.20377791774472789</v>
      </c>
      <c r="LA860" s="1">
        <f ca="1"/>
        <v>5.2950824354527585E-3</v>
      </c>
      <c r="LB860" s="1">
        <f ca="1"/>
        <v>4.7916026536863809E-3</v>
      </c>
      <c r="LC860" s="1">
        <f ca="1"/>
        <v>4.8912200515137238E-3</v>
      </c>
      <c r="LD860" s="1">
        <f ca="1"/>
        <v>0.78124417711461924</v>
      </c>
      <c r="LF860" t="s">
        <v>199</v>
      </c>
      <c r="LG860" s="1">
        <f ca="1"/>
        <v>0.20193154492726501</v>
      </c>
      <c r="LH860" s="1">
        <f ca="1"/>
        <v>5.222447153514706E-3</v>
      </c>
      <c r="LI860" s="1">
        <f ca="1"/>
        <v>4.6963421255418747E-3</v>
      </c>
      <c r="LJ860" s="1">
        <f ca="1"/>
        <v>4.7134006420303555E-3</v>
      </c>
      <c r="LK860" s="1">
        <f ca="1"/>
        <v>0.7834362651516481</v>
      </c>
      <c r="LM860" t="s">
        <v>199</v>
      </c>
      <c r="LN860" s="1">
        <f ca="1"/>
        <v>0.20011032268748519</v>
      </c>
      <c r="LO860" s="1">
        <f ca="1"/>
        <v>5.1534839868870846E-3</v>
      </c>
      <c r="LP860" s="1">
        <f ca="1"/>
        <v>4.6139835563210061E-3</v>
      </c>
      <c r="LQ860" s="1">
        <f ca="1"/>
        <v>4.5763984494490333E-3</v>
      </c>
      <c r="LR860" s="1">
        <f ca="1"/>
        <v>0.78554581131985768</v>
      </c>
      <c r="LT860" t="s">
        <v>199</v>
      </c>
      <c r="LU860" s="1">
        <f ca="1"/>
        <v>0.19831399757659929</v>
      </c>
      <c r="LV860" s="1">
        <f ca="1"/>
        <v>5.0873519707952206E-3</v>
      </c>
      <c r="LW860" s="1">
        <f ca="1"/>
        <v>4.5405385789141417E-3</v>
      </c>
      <c r="LX860" s="1">
        <f ca="1"/>
        <v>4.4667951536006782E-3</v>
      </c>
      <c r="LY860" s="1">
        <f ca="1"/>
        <v>0.78759131672009064</v>
      </c>
      <c r="MA860" t="s">
        <v>199</v>
      </c>
      <c r="MB860" s="1">
        <f ca="1"/>
        <v>0.19654222659812726</v>
      </c>
      <c r="MC860" s="1">
        <f ca="1"/>
        <v>5.0234843368040898E-3</v>
      </c>
      <c r="MD860" s="1">
        <f ca="1"/>
        <v>4.4733658078527985E-3</v>
      </c>
      <c r="ME860" s="1">
        <f ca="1"/>
        <v>4.3757088889834657E-3</v>
      </c>
      <c r="MF860" s="1">
        <f ca="1"/>
        <v>0.78958521436823237</v>
      </c>
      <c r="MH860" t="s">
        <v>199</v>
      </c>
      <c r="MI860" s="1">
        <f ca="1"/>
        <v>0.19479461350611918</v>
      </c>
      <c r="MJ860" s="1">
        <f ca="1"/>
        <v>4.9614949740123355E-3</v>
      </c>
      <c r="MK860" s="1">
        <f ca="1"/>
        <v>4.4107101744604634E-3</v>
      </c>
      <c r="ML860" s="1">
        <f ca="1"/>
        <v>4.2972563075535514E-3</v>
      </c>
      <c r="MM860" s="1">
        <f ca="1"/>
        <v>0.79153592503785442</v>
      </c>
      <c r="MO860" t="s">
        <v>199</v>
      </c>
      <c r="MP860" s="1">
        <f ca="1"/>
        <v>0.19307073239893799</v>
      </c>
      <c r="MQ860" s="1">
        <f ca="1"/>
        <v>4.901117207705921E-3</v>
      </c>
      <c r="MR860" s="1">
        <f ca="1"/>
        <v>4.351400728315075E-3</v>
      </c>
      <c r="MS860" s="1">
        <f ca="1"/>
        <v>4.227535491029711E-3</v>
      </c>
      <c r="MT860" s="1">
        <f ca="1"/>
        <v>0.79344921417401126</v>
      </c>
      <c r="MV860" t="s">
        <v>199</v>
      </c>
      <c r="MW860" s="1">
        <f ca="1"/>
        <v>0.19137014300303823</v>
      </c>
      <c r="MX860" s="1">
        <f ca="1"/>
        <v>4.8421636207540211E-3</v>
      </c>
      <c r="MY860" s="1">
        <f ca="1"/>
        <v>4.2946521039572078E-3</v>
      </c>
      <c r="MZ860" s="1">
        <f ca="1"/>
        <v>4.1639539668721342E-3</v>
      </c>
      <c r="NA860" s="1">
        <f ca="1"/>
        <v>0.79532908730537832</v>
      </c>
      <c r="NC860" t="s">
        <v>199</v>
      </c>
      <c r="ND860" s="1">
        <f ca="1"/>
        <v>0.18969240051347172</v>
      </c>
      <c r="NE860" s="1">
        <f ca="1"/>
        <v>4.7844996191370335E-3</v>
      </c>
      <c r="NF860" s="1">
        <f ca="1"/>
        <v>4.2399339109630814E-3</v>
      </c>
      <c r="NG860" s="1">
        <f ca="1"/>
        <v>4.1047849493877457E-3</v>
      </c>
      <c r="NH860" s="1">
        <f ca="1"/>
        <v>0.7971783810070403</v>
      </c>
      <c r="NJ860" t="s">
        <v>199</v>
      </c>
      <c r="NK860" s="1">
        <f ca="1"/>
        <v>0.18803706186638541</v>
      </c>
      <c r="NL860" s="1">
        <f ca="1"/>
        <v>4.728025998626614E-3</v>
      </c>
      <c r="NM860" s="1">
        <f ca="1"/>
        <v>4.1868846938934532E-3</v>
      </c>
      <c r="NN860" s="1">
        <f ca="1"/>
        <v>4.0488743316664131E-3</v>
      </c>
      <c r="NO860" s="1">
        <f ca="1"/>
        <v>0.79899915310942793</v>
      </c>
      <c r="NQ860" t="s">
        <v>199</v>
      </c>
      <c r="NR860" s="1">
        <f ca="1"/>
        <v>0.18640368967293114</v>
      </c>
      <c r="NS860" s="1">
        <f ca="1"/>
        <v>4.6726674203232104E-3</v>
      </c>
      <c r="NT860" s="1">
        <f ca="1"/>
        <v>4.1352551780627434E-3</v>
      </c>
      <c r="NU860" s="1">
        <f ca="1"/>
        <v>3.9954471873526829E-3</v>
      </c>
      <c r="NV860" s="1">
        <f ca="1"/>
        <v>0.8007929405413301</v>
      </c>
      <c r="NX860" t="s">
        <v>199</v>
      </c>
      <c r="NY860" s="1">
        <f ca="1"/>
        <v>0.18479185462199102</v>
      </c>
      <c r="NZ860" s="1">
        <f ca="1"/>
        <v>4.618364773326754E-3</v>
      </c>
      <c r="OA860" s="1">
        <f ca="1"/>
        <v>4.0848707831974999E-3</v>
      </c>
      <c r="OB860" s="1">
        <f ca="1"/>
        <v>3.9439799403014498E-3</v>
      </c>
      <c r="OC860" s="1">
        <f ca="1"/>
        <v>0.80256092988118322</v>
      </c>
      <c r="OE860" t="s">
        <v>199</v>
      </c>
      <c r="OF860" s="1">
        <f ca="1"/>
        <v>0.18320113688265696</v>
      </c>
      <c r="OG860" s="1">
        <f ca="1"/>
        <v>4.565070099555802E-3</v>
      </c>
      <c r="OH860" s="1">
        <f ca="1"/>
        <v>4.0356068295937285E-3</v>
      </c>
      <c r="OI860" s="1">
        <f ca="1"/>
        <v>3.8941158703070591E-3</v>
      </c>
      <c r="OJ860" s="1">
        <f ca="1"/>
        <v>0.80430407031788642</v>
      </c>
      <c r="OL860" t="s">
        <v>199</v>
      </c>
      <c r="OM860" s="1">
        <f ca="1"/>
        <v>0.18163112685589655</v>
      </c>
      <c r="ON860" s="1">
        <f ca="1"/>
        <v>4.5127432105146505E-3</v>
      </c>
      <c r="OO860" s="1">
        <f ca="1"/>
        <v>3.9873721153166073E-3</v>
      </c>
      <c r="OP860" s="1">
        <f ca="1"/>
        <v>3.8456092245944566E-3</v>
      </c>
      <c r="OQ860" s="1">
        <f ca="1"/>
        <v>0.80602314859367774</v>
      </c>
      <c r="OS860" t="s">
        <v>199</v>
      </c>
      <c r="OT860" s="1">
        <f ca="1"/>
        <v>0.18008142550546494</v>
      </c>
      <c r="OU860" s="1">
        <f ca="1"/>
        <v>4.4613494234108262E-3</v>
      </c>
      <c r="OV860" s="1">
        <f ca="1"/>
        <v>3.940098020815113E-3</v>
      </c>
      <c r="OW860" s="1">
        <f ca="1"/>
        <v>3.7982882196641102E-3</v>
      </c>
      <c r="OX860" s="1">
        <f ca="1"/>
        <v>0.80771883883064499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00</v>
      </c>
      <c r="FI861" s="1">
        <f t="shared" si="108"/>
        <v>0</v>
      </c>
      <c r="FJ861" s="1">
        <f t="shared" ca="1" si="108"/>
        <v>3.7611108836434558E-2</v>
      </c>
      <c r="FK861" s="1">
        <f t="shared" ca="1" si="108"/>
        <v>0.50639322836450495</v>
      </c>
      <c r="FL861" s="1">
        <f t="shared" ca="1" si="108"/>
        <v>0.45599566279906045</v>
      </c>
      <c r="FM861" s="1">
        <f t="shared" si="108"/>
        <v>0</v>
      </c>
      <c r="FO861" t="s">
        <v>200</v>
      </c>
      <c r="FP861" s="1">
        <f ca="1"/>
        <v>4.7608468704865075E-3</v>
      </c>
      <c r="FQ861" s="1">
        <f ca="1"/>
        <v>3.6379111493408819E-2</v>
      </c>
      <c r="FR861" s="1">
        <f ca="1"/>
        <v>0.28001249827432656</v>
      </c>
      <c r="FS861" s="1">
        <f ca="1"/>
        <v>0.46719564821873333</v>
      </c>
      <c r="FT861" s="1">
        <f ca="1"/>
        <v>0.21165189514304475</v>
      </c>
      <c r="FV861" t="s">
        <v>200</v>
      </c>
      <c r="FW861" s="1">
        <f ca="1"/>
        <v>9.3184498507569349E-3</v>
      </c>
      <c r="FX861" s="1">
        <f ca="1"/>
        <v>2.7392115520953424E-2</v>
      </c>
      <c r="FY861" s="1">
        <f ca="1"/>
        <v>0.16509577525831209</v>
      </c>
      <c r="FZ861" s="1">
        <f ca="1"/>
        <v>0.37014947749440186</v>
      </c>
      <c r="GA861" s="1">
        <f ca="1"/>
        <v>0.42804418187557569</v>
      </c>
      <c r="GC861" t="s">
        <v>200</v>
      </c>
      <c r="GD861" s="1">
        <f ca="1"/>
        <v>1.2685109772547226E-2</v>
      </c>
      <c r="GE861" s="1">
        <f ca="1"/>
        <v>1.9008969796514372E-2</v>
      </c>
      <c r="GF861" s="1">
        <f ca="1"/>
        <v>0.10151513051427116</v>
      </c>
      <c r="GG861" s="1">
        <f ca="1"/>
        <v>0.26765403209983585</v>
      </c>
      <c r="GH861" s="1">
        <f ca="1"/>
        <v>0.5991367578168314</v>
      </c>
      <c r="GJ861" t="s">
        <v>200</v>
      </c>
      <c r="GK861" s="1">
        <f ca="1"/>
        <v>1.4945986527891867E-2</v>
      </c>
      <c r="GL861" s="1">
        <f ca="1"/>
        <v>1.2804474976356995E-2</v>
      </c>
      <c r="GM861" s="1">
        <f ca="1"/>
        <v>6.4068898174278813E-2</v>
      </c>
      <c r="GN861" s="1">
        <f ca="1"/>
        <v>0.18557265014628702</v>
      </c>
      <c r="GO861" s="1">
        <f ca="1"/>
        <v>0.72260799017518529</v>
      </c>
      <c r="GQ861" t="s">
        <v>200</v>
      </c>
      <c r="GR861" s="1">
        <f ca="1"/>
        <v>1.6388449583700716E-2</v>
      </c>
      <c r="GS861" s="1">
        <f ca="1"/>
        <v>8.5630787856677965E-3</v>
      </c>
      <c r="GT861" s="1">
        <f ca="1"/>
        <v>4.1100306840261842E-2</v>
      </c>
      <c r="GU861" s="1">
        <f ca="1"/>
        <v>0.12589871813399084</v>
      </c>
      <c r="GV861" s="1">
        <f ca="1"/>
        <v>0.80804944665637879</v>
      </c>
      <c r="GX861" t="s">
        <v>200</v>
      </c>
      <c r="GY861" s="1">
        <f ca="1"/>
        <v>1.7271222687277932E-2</v>
      </c>
      <c r="GZ861" s="1">
        <f ca="1"/>
        <v>5.7558274416678349E-3</v>
      </c>
      <c r="HA861" s="1">
        <f ca="1"/>
        <v>2.6657885117676371E-2</v>
      </c>
      <c r="HB861" s="1">
        <f ca="1"/>
        <v>8.4407881452395389E-2</v>
      </c>
      <c r="HC861" s="1">
        <f ca="1"/>
        <v>0.86590718330098249</v>
      </c>
      <c r="HE861" t="s">
        <v>200</v>
      </c>
      <c r="HF861" s="1">
        <f ca="1"/>
        <v>1.778373553481679E-2</v>
      </c>
      <c r="HG861" s="1">
        <f ca="1"/>
        <v>3.9216577176047675E-3</v>
      </c>
      <c r="HH861" s="1">
        <f ca="1"/>
        <v>1.7440566104587545E-2</v>
      </c>
      <c r="HI861" s="1">
        <f ca="1"/>
        <v>5.622736338084551E-2</v>
      </c>
      <c r="HJ861" s="1">
        <f ca="1"/>
        <v>0.90462667726214541</v>
      </c>
      <c r="HL861" t="s">
        <v>200</v>
      </c>
      <c r="HM861" s="1">
        <f ca="1"/>
        <v>1.805488778983539E-2</v>
      </c>
      <c r="HN861" s="1">
        <f ca="1"/>
        <v>2.7280352809724759E-3</v>
      </c>
      <c r="HO861" s="1">
        <f ca="1"/>
        <v>1.1504379594186686E-2</v>
      </c>
      <c r="HP861" s="1">
        <f ca="1"/>
        <v>3.7339382787582205E-2</v>
      </c>
      <c r="HQ861" s="1">
        <f ca="1"/>
        <v>0.93037331454742322</v>
      </c>
      <c r="HS861" t="s">
        <v>200</v>
      </c>
      <c r="HT861" s="1">
        <f ca="1"/>
        <v>1.8169781108435642E-2</v>
      </c>
      <c r="HU861" s="1">
        <f ca="1"/>
        <v>1.9509538520081219E-3</v>
      </c>
      <c r="HV861" s="1">
        <f ca="1"/>
        <v>7.6590021813715903E-3</v>
      </c>
      <c r="HW861" s="1">
        <f ca="1"/>
        <v>2.4778882666919362E-2</v>
      </c>
      <c r="HX861" s="1">
        <f ca="1"/>
        <v>0.94744138019126523</v>
      </c>
      <c r="HZ861" t="s">
        <v>200</v>
      </c>
      <c r="IA861" s="1">
        <f ca="1"/>
        <v>1.8183910901463044E-2</v>
      </c>
      <c r="IB861" s="1">
        <f ca="1"/>
        <v>1.4436808182951306E-3</v>
      </c>
      <c r="IC861" s="1">
        <f ca="1"/>
        <v>5.1578833704168901E-3</v>
      </c>
      <c r="ID861" s="1">
        <f ca="1"/>
        <v>1.6465808036770769E-2</v>
      </c>
      <c r="IE861" s="1">
        <f ca="1"/>
        <v>0.95874871687305407</v>
      </c>
      <c r="IG861" t="s">
        <v>200</v>
      </c>
      <c r="IH861" s="1">
        <f ca="1"/>
        <v>1.8133311823687586E-2</v>
      </c>
      <c r="II861" s="1">
        <f ca="1"/>
        <v>1.1111564567376302E-3</v>
      </c>
      <c r="IJ861" s="1">
        <f ca="1"/>
        <v>3.5259607537804758E-3</v>
      </c>
      <c r="IK861" s="1">
        <f ca="1"/>
        <v>1.0979510117930174E-2</v>
      </c>
      <c r="IL861" s="1">
        <f ca="1"/>
        <v>0.96625006084786402</v>
      </c>
      <c r="IN861" t="s">
        <v>200</v>
      </c>
      <c r="IO861" s="1">
        <f ca="1"/>
        <v>1.8041368048781984E-2</v>
      </c>
      <c r="IP861" s="1">
        <f ca="1"/>
        <v>8.9199896313549266E-4</v>
      </c>
      <c r="IQ861" s="1">
        <f ca="1"/>
        <v>2.4582288144630341E-3</v>
      </c>
      <c r="IR861" s="1">
        <f ca="1"/>
        <v>7.3645397696236667E-3</v>
      </c>
      <c r="IS861" s="1">
        <f ca="1"/>
        <v>0.97124386440399568</v>
      </c>
      <c r="IU861" t="s">
        <v>200</v>
      </c>
      <c r="IV861" s="1">
        <f ca="1"/>
        <v>1.7923268267048233E-2</v>
      </c>
      <c r="IW861" s="1">
        <f ca="1"/>
        <v>7.4656125881850772E-4</v>
      </c>
      <c r="IX861" s="1">
        <f ca="1"/>
        <v>1.7577447278100662E-3</v>
      </c>
      <c r="IY861" s="1">
        <f ca="1"/>
        <v>4.9842960626982702E-3</v>
      </c>
      <c r="IZ861" s="1">
        <f ca="1"/>
        <v>0.97458812968362474</v>
      </c>
      <c r="JB861" t="s">
        <v>200</v>
      </c>
      <c r="JC861" s="1">
        <f ca="1"/>
        <v>1.7788891078091507E-2</v>
      </c>
      <c r="JD861" s="1">
        <f ca="1"/>
        <v>6.4918730728030262E-4</v>
      </c>
      <c r="JE861" s="1">
        <f ca="1"/>
        <v>1.2968471698326586E-3</v>
      </c>
      <c r="JF861" s="1">
        <f ca="1"/>
        <v>3.4170983523708039E-3</v>
      </c>
      <c r="JG861" s="1">
        <f ca="1"/>
        <v>0.97684797609242457</v>
      </c>
      <c r="JI861" t="s">
        <v>200</v>
      </c>
      <c r="JJ861" s="1">
        <f ca="1"/>
        <v>1.7644668793656119E-2</v>
      </c>
      <c r="JK861" s="1">
        <f ca="1"/>
        <v>5.8323436154627075E-4</v>
      </c>
      <c r="JL861" s="1">
        <f ca="1"/>
        <v>9.925484910912549E-4</v>
      </c>
      <c r="JM861" s="1">
        <f ca="1"/>
        <v>2.3846617191353621E-3</v>
      </c>
      <c r="JN861" s="1">
        <f ca="1"/>
        <v>0.97839488663457086</v>
      </c>
      <c r="JP861" t="s">
        <v>200</v>
      </c>
      <c r="JQ861" s="1">
        <f ca="1"/>
        <v>1.7494792148906042E-2</v>
      </c>
      <c r="JR861" s="1">
        <f ca="1"/>
        <v>5.3787898803405072E-4</v>
      </c>
      <c r="JS861" s="1">
        <f ca="1"/>
        <v>7.9078100157070792E-4</v>
      </c>
      <c r="JT861" s="1">
        <f ca="1"/>
        <v>1.7037596393445261E-3</v>
      </c>
      <c r="JU861" s="1">
        <f ca="1"/>
        <v>0.97947278822214456</v>
      </c>
      <c r="JW861" t="s">
        <v>200</v>
      </c>
      <c r="JX861" s="1">
        <f ca="1"/>
        <v>1.734199061804622E-2</v>
      </c>
      <c r="JY861" s="1">
        <f ca="1"/>
        <v>5.0606501022034507E-4</v>
      </c>
      <c r="JZ861" s="1">
        <f ca="1"/>
        <v>6.562530351887873E-4</v>
      </c>
      <c r="KA861" s="1">
        <f ca="1"/>
        <v>1.2539202796592558E-3</v>
      </c>
      <c r="KB861" s="1">
        <f ca="1"/>
        <v>0.98024177105688526</v>
      </c>
      <c r="KD861" t="s">
        <v>200</v>
      </c>
      <c r="KE861" s="1">
        <f ca="1"/>
        <v>1.7188039135387731E-2</v>
      </c>
      <c r="KF861" s="1">
        <f ca="1"/>
        <v>4.8318171206812306E-4</v>
      </c>
      <c r="KG861" s="1">
        <f ca="1"/>
        <v>5.6589097029380146E-4</v>
      </c>
      <c r="KH861" s="1">
        <f ca="1"/>
        <v>9.5599143252829812E-4</v>
      </c>
      <c r="KI861" s="1">
        <f ca="1"/>
        <v>0.98080689674972188</v>
      </c>
      <c r="KK861" t="s">
        <v>200</v>
      </c>
      <c r="KL861" s="1">
        <f ca="1"/>
        <v>1.7034088001934112E-2</v>
      </c>
      <c r="KM861" s="1">
        <f ca="1"/>
        <v>4.662098943058319E-4</v>
      </c>
      <c r="KN861" s="1">
        <f ca="1"/>
        <v>5.0458694377669049E-4</v>
      </c>
      <c r="KO861" s="1">
        <f ca="1"/>
        <v>7.5798291634282457E-4</v>
      </c>
      <c r="KP861" s="1">
        <f ca="1"/>
        <v>0.9812371322436404</v>
      </c>
      <c r="KR861" t="s">
        <v>200</v>
      </c>
      <c r="KS861" s="1">
        <f ca="1"/>
        <v>1.6880878194429013E-2</v>
      </c>
      <c r="KT861" s="1">
        <f ca="1"/>
        <v>4.5316855943173617E-4</v>
      </c>
      <c r="KU861" s="1">
        <f ca="1"/>
        <v>4.624351359526096E-4</v>
      </c>
      <c r="KV861" s="1">
        <f ca="1"/>
        <v>6.2574355569673906E-4</v>
      </c>
      <c r="KW861" s="1">
        <f ca="1"/>
        <v>0.9815777745544898</v>
      </c>
      <c r="KY861" t="s">
        <v>200</v>
      </c>
      <c r="KZ861" s="1">
        <f ca="1"/>
        <v>1.6728882189309718E-2</v>
      </c>
      <c r="LA861" s="1">
        <f ca="1"/>
        <v>4.4275540574360405E-4</v>
      </c>
      <c r="LB861" s="1">
        <f ca="1"/>
        <v>4.3293201226959221E-4</v>
      </c>
      <c r="LC861" s="1">
        <f ca="1"/>
        <v>5.3683335193570867E-4</v>
      </c>
      <c r="LD861" s="1">
        <f ca="1"/>
        <v>0.9818585970407413</v>
      </c>
      <c r="LF861" t="s">
        <v>200</v>
      </c>
      <c r="LG861" s="1">
        <f ca="1"/>
        <v>1.6578396245396823E-2</v>
      </c>
      <c r="LH861" s="1">
        <f ca="1"/>
        <v>4.3411266479367221E-4</v>
      </c>
      <c r="LI861" s="1">
        <f ca="1"/>
        <v>4.1180230335673406E-4</v>
      </c>
      <c r="LJ861" s="1">
        <f ca="1"/>
        <v>4.765002457865088E-4</v>
      </c>
      <c r="LK861" s="1">
        <f ca="1"/>
        <v>0.98209918854066613</v>
      </c>
      <c r="LM861" t="s">
        <v>200</v>
      </c>
      <c r="LN861" s="1">
        <f ca="1"/>
        <v>1.6429600977370198E-2</v>
      </c>
      <c r="LO861" s="1">
        <f ca="1"/>
        <v>4.2667424135146842E-4</v>
      </c>
      <c r="LP861" s="1">
        <f ca="1"/>
        <v>3.9623199318974706E-4</v>
      </c>
      <c r="LQ861" s="1">
        <f ca="1"/>
        <v>4.3504012158369134E-4</v>
      </c>
      <c r="LR861" s="1">
        <f ca="1"/>
        <v>0.9823124526665048</v>
      </c>
      <c r="LT861" t="s">
        <v>200</v>
      </c>
      <c r="LU861" s="1">
        <f ca="1"/>
        <v>1.6282601171676989E-2</v>
      </c>
      <c r="LV861" s="1">
        <f ca="1"/>
        <v>4.2006572849499671E-4</v>
      </c>
      <c r="LW861" s="1">
        <f ca="1"/>
        <v>3.8436650824310832E-4</v>
      </c>
      <c r="LX861" s="1">
        <f ca="1"/>
        <v>4.0606474679122124E-4</v>
      </c>
      <c r="LY861" s="1">
        <f ca="1"/>
        <v>0.98250690184479361</v>
      </c>
      <c r="MA861" t="s">
        <v>200</v>
      </c>
      <c r="MB861" s="1">
        <f ca="1"/>
        <v>1.613745198870916E-2</v>
      </c>
      <c r="MC861" s="1">
        <f ca="1"/>
        <v>4.140388908315455E-4</v>
      </c>
      <c r="MD861" s="1">
        <f ca="1"/>
        <v>3.7498198011731807E-4</v>
      </c>
      <c r="ME861" s="1">
        <f ca="1"/>
        <v>3.8536523866665527E-4</v>
      </c>
      <c r="MF861" s="1">
        <f ca="1"/>
        <v>0.98268816190167529</v>
      </c>
      <c r="MH861" t="s">
        <v>200</v>
      </c>
      <c r="MI861" s="1">
        <f ca="1"/>
        <v>1.5994176221785512E-2</v>
      </c>
      <c r="MJ861" s="1">
        <f ca="1"/>
        <v>4.0842866364926034E-4</v>
      </c>
      <c r="MK861" s="1">
        <f ca="1"/>
        <v>3.6726962112042298E-4</v>
      </c>
      <c r="ML861" s="1">
        <f ca="1"/>
        <v>3.7016603808370145E-4</v>
      </c>
      <c r="MM861" s="1">
        <f ca="1"/>
        <v>0.98285995945536109</v>
      </c>
      <c r="MO861" t="s">
        <v>200</v>
      </c>
      <c r="MP861" s="1">
        <f ca="1"/>
        <v>1.5852775672579159E-2</v>
      </c>
      <c r="MQ861" s="1">
        <f ca="1"/>
        <v>4.031248877969863E-4</v>
      </c>
      <c r="MR861" s="1">
        <f ca="1"/>
        <v>3.6069412472491502E-4</v>
      </c>
      <c r="MS861" s="1">
        <f ca="1"/>
        <v>3.5863496427081297E-4</v>
      </c>
      <c r="MT861" s="1">
        <f ca="1"/>
        <v>0.98302477035062807</v>
      </c>
      <c r="MV861" t="s">
        <v>200</v>
      </c>
      <c r="MW861" s="1">
        <f ca="1"/>
        <v>1.5713238650901542E-2</v>
      </c>
      <c r="MX861" s="1">
        <f ca="1"/>
        <v>3.9805370468773313E-4</v>
      </c>
      <c r="MY861" s="1">
        <f ca="1"/>
        <v>3.5490057174613417E-4</v>
      </c>
      <c r="MZ861" s="1">
        <f ca="1"/>
        <v>3.4956124637646282E-4</v>
      </c>
      <c r="NA861" s="1">
        <f ca="1"/>
        <v>0.98318424582628805</v>
      </c>
      <c r="NC861" t="s">
        <v>200</v>
      </c>
      <c r="ND861" s="1">
        <f ca="1"/>
        <v>1.5575544918634077E-2</v>
      </c>
      <c r="NE861" s="1">
        <f ca="1"/>
        <v>3.9316529376108767E-4</v>
      </c>
      <c r="NF861" s="1">
        <f ca="1"/>
        <v>3.4965315879697932E-4</v>
      </c>
      <c r="NG861" s="1">
        <f ca="1"/>
        <v>3.4214379056615848E-4</v>
      </c>
      <c r="NH861" s="1">
        <f ca="1"/>
        <v>0.98333949283824162</v>
      </c>
      <c r="NJ861" t="s">
        <v>200</v>
      </c>
      <c r="NK861" s="1">
        <f ca="1"/>
        <v>1.5439668946531881E-2</v>
      </c>
      <c r="NL861" s="1">
        <f ca="1"/>
        <v>3.8842578001928925E-4</v>
      </c>
      <c r="NM861" s="1">
        <f ca="1"/>
        <v>3.4479482790318383E-4</v>
      </c>
      <c r="NN861" s="1">
        <f ca="1"/>
        <v>3.3585183234880698E-4</v>
      </c>
      <c r="NO861" s="1">
        <f ca="1"/>
        <v>0.98349125861319675</v>
      </c>
      <c r="NQ861" t="s">
        <v>200</v>
      </c>
      <c r="NR861" s="1">
        <f ca="1"/>
        <v>1.530558205645172E-2</v>
      </c>
      <c r="NS861" s="1">
        <f ca="1"/>
        <v>3.8381188692004963E-4</v>
      </c>
      <c r="NT861" s="1">
        <f ca="1"/>
        <v>3.4022063945085806E-4</v>
      </c>
      <c r="NU861" s="1">
        <f ca="1"/>
        <v>3.3033315258542101E-4</v>
      </c>
      <c r="NV861" s="1">
        <f ca="1"/>
        <v>0.98364005226459184</v>
      </c>
      <c r="NX861" t="s">
        <v>200</v>
      </c>
      <c r="NY861" s="1">
        <f ca="1"/>
        <v>1.5173253826795151E-2</v>
      </c>
      <c r="NZ861" s="1">
        <f ca="1"/>
        <v>3.7930739889978479E-4</v>
      </c>
      <c r="OA861" s="1">
        <f ca="1"/>
        <v>3.3586019163664259E-4</v>
      </c>
      <c r="OB861" s="1">
        <f ca="1"/>
        <v>3.2535357070046357E-4</v>
      </c>
      <c r="OC861" s="1">
        <f ca="1"/>
        <v>0.98378622501196789</v>
      </c>
      <c r="OE861" t="s">
        <v>200</v>
      </c>
      <c r="OF861" s="1">
        <f ca="1"/>
        <v>1.5042653010709344E-2</v>
      </c>
      <c r="OG861" s="1">
        <f ca="1"/>
        <v>3.7490081813769925E-4</v>
      </c>
      <c r="OH861" s="1">
        <f ca="1"/>
        <v>3.3166600097608059E-4</v>
      </c>
      <c r="OI861" s="1">
        <f ca="1"/>
        <v>3.2075702183442177E-4</v>
      </c>
      <c r="OJ861" s="1">
        <f ca="1"/>
        <v>0.98393002314834233</v>
      </c>
      <c r="OL861" t="s">
        <v>200</v>
      </c>
      <c r="OM861" s="1">
        <f ca="1"/>
        <v>1.491374813203202E-2</v>
      </c>
      <c r="ON861" s="1">
        <f ca="1"/>
        <v>3.7058381033775297E-4</v>
      </c>
      <c r="OO861" s="1">
        <f ca="1"/>
        <v>3.2760581477171751E-4</v>
      </c>
      <c r="OP861" s="1">
        <f ca="1"/>
        <v>3.1643919189179478E-4</v>
      </c>
      <c r="OQ861" s="1">
        <f ca="1"/>
        <v>0.98407162305096663</v>
      </c>
      <c r="OS861" t="s">
        <v>200</v>
      </c>
      <c r="OT861" s="1">
        <f ca="1"/>
        <v>1.47865078681539E-2</v>
      </c>
      <c r="OU861" s="1">
        <f ca="1"/>
        <v>3.663501723816801E-4</v>
      </c>
      <c r="OV861" s="1">
        <f ca="1"/>
        <v>3.2365751972530433E-4</v>
      </c>
      <c r="OW861" s="1">
        <f ca="1"/>
        <v>3.1233009036250544E-4</v>
      </c>
      <c r="OX861" s="1">
        <f ca="1"/>
        <v>0.98421115434937656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196</v>
      </c>
      <c r="FI862" s="1">
        <f t="shared" si="108"/>
        <v>0</v>
      </c>
      <c r="FJ862" s="1">
        <f t="shared" si="108"/>
        <v>0</v>
      </c>
      <c r="FK862" s="1">
        <f t="shared" ca="1" si="108"/>
        <v>1.6445811001626495E-2</v>
      </c>
      <c r="FL862" s="1">
        <f t="shared" ca="1" si="108"/>
        <v>0.51838342886744382</v>
      </c>
      <c r="FM862" s="1">
        <f t="shared" ca="1" si="108"/>
        <v>0.46517076013092973</v>
      </c>
      <c r="FO862" t="s">
        <v>196</v>
      </c>
      <c r="FP862" s="1">
        <f ca="1"/>
        <v>0</v>
      </c>
      <c r="FQ862" s="1">
        <f ca="1"/>
        <v>6.2200416485263458E-4</v>
      </c>
      <c r="FR862" s="1">
        <f ca="1"/>
        <v>1.6921060650588609E-2</v>
      </c>
      <c r="FS862" s="1">
        <f ca="1"/>
        <v>0.27667679193567574</v>
      </c>
      <c r="FT862" s="1">
        <f ca="1"/>
        <v>0.70578014324888305</v>
      </c>
      <c r="FV862" t="s">
        <v>196</v>
      </c>
      <c r="FW862" s="1">
        <f ca="1"/>
        <v>7.9053089778624412E-5</v>
      </c>
      <c r="FX862" s="1">
        <f ca="1"/>
        <v>9.2859364137704101E-4</v>
      </c>
      <c r="FY862" s="1">
        <f ca="1"/>
        <v>1.3460715113742264E-2</v>
      </c>
      <c r="FZ862" s="1">
        <f ca="1"/>
        <v>0.15160234813858678</v>
      </c>
      <c r="GA862" s="1">
        <f ca="1"/>
        <v>0.83392929001651539</v>
      </c>
      <c r="GC862" t="s">
        <v>196</v>
      </c>
      <c r="GD862" s="1">
        <f ca="1"/>
        <v>1.9644488912790839E-4</v>
      </c>
      <c r="GE862" s="1">
        <f ca="1"/>
        <v>9.4172459270821705E-4</v>
      </c>
      <c r="GF862" s="1">
        <f ca="1"/>
        <v>9.7713596478280745E-3</v>
      </c>
      <c r="GG862" s="1">
        <f ca="1"/>
        <v>8.5086689766186524E-2</v>
      </c>
      <c r="GH862" s="1">
        <f ca="1"/>
        <v>0.90400378110414936</v>
      </c>
      <c r="GJ862" t="s">
        <v>196</v>
      </c>
      <c r="GK862" s="1">
        <f ca="1"/>
        <v>3.1436570069007556E-4</v>
      </c>
      <c r="GL862" s="1">
        <f ca="1"/>
        <v>8.1060287591965571E-4</v>
      </c>
      <c r="GM862" s="1">
        <f ca="1"/>
        <v>6.8000766483593536E-3</v>
      </c>
      <c r="GN862" s="1">
        <f ca="1"/>
        <v>4.8819912031732082E-2</v>
      </c>
      <c r="GO862" s="1">
        <f ca="1"/>
        <v>0.94325504274329897</v>
      </c>
      <c r="GQ862" t="s">
        <v>196</v>
      </c>
      <c r="GR862" s="1">
        <f ca="1"/>
        <v>4.1428359479545485E-4</v>
      </c>
      <c r="GS862" s="1">
        <f ca="1"/>
        <v>6.3942279805609501E-4</v>
      </c>
      <c r="GT862" s="1">
        <f ca="1"/>
        <v>4.629874094482388E-3</v>
      </c>
      <c r="GU862" s="1">
        <f ca="1"/>
        <v>2.8583687379326529E-2</v>
      </c>
      <c r="GV862" s="1">
        <f ca="1"/>
        <v>0.96573273213333966</v>
      </c>
      <c r="GX862" t="s">
        <v>196</v>
      </c>
      <c r="GY862" s="1">
        <f ca="1"/>
        <v>4.9116060911050859E-4</v>
      </c>
      <c r="GZ862" s="1">
        <f ca="1"/>
        <v>4.7937627581747856E-4</v>
      </c>
      <c r="HA862" s="1">
        <f ca="1"/>
        <v>3.1146531880053047E-3</v>
      </c>
      <c r="HB862" s="1">
        <f ca="1"/>
        <v>1.704622159728305E-2</v>
      </c>
      <c r="HC862" s="1">
        <f ca="1"/>
        <v>0.97886858832978374</v>
      </c>
      <c r="HE862" t="s">
        <v>196</v>
      </c>
      <c r="HF862" s="1">
        <f ca="1"/>
        <v>5.4660026385940812E-4</v>
      </c>
      <c r="HG862" s="1">
        <f ca="1"/>
        <v>3.4871114474014395E-4</v>
      </c>
      <c r="HH862" s="1">
        <f ca="1"/>
        <v>2.08154256898903E-3</v>
      </c>
      <c r="HI862" s="1">
        <f ca="1"/>
        <v>1.0335132979677385E-2</v>
      </c>
      <c r="HJ862" s="1">
        <f ca="1"/>
        <v>0.98668801304273412</v>
      </c>
      <c r="HL862" t="s">
        <v>196</v>
      </c>
      <c r="HM862" s="1">
        <f ca="1"/>
        <v>5.8456976246747962E-4</v>
      </c>
      <c r="HN862" s="1">
        <f ca="1"/>
        <v>2.4948720421402948E-4</v>
      </c>
      <c r="HO862" s="1">
        <f ca="1"/>
        <v>1.3865900220163139E-3</v>
      </c>
      <c r="HP862" s="1">
        <f ca="1"/>
        <v>6.3588591243122529E-3</v>
      </c>
      <c r="HQ862" s="1">
        <f ca="1"/>
        <v>0.99142049388699005</v>
      </c>
      <c r="HS862" t="s">
        <v>196</v>
      </c>
      <c r="HT862" s="1">
        <f ca="1"/>
        <v>6.0928967472691047E-4</v>
      </c>
      <c r="HU862" s="1">
        <f ca="1"/>
        <v>1.7735523535946702E-4</v>
      </c>
      <c r="HV862" s="1">
        <f ca="1"/>
        <v>9.2286264083738304E-4</v>
      </c>
      <c r="HW862" s="1">
        <f ca="1"/>
        <v>3.9633242452896287E-3</v>
      </c>
      <c r="HX862" s="1">
        <f ca="1"/>
        <v>0.99432716820378675</v>
      </c>
      <c r="HZ862" t="s">
        <v>196</v>
      </c>
      <c r="IA862" s="1">
        <f ca="1"/>
        <v>6.2439546042035042E-4</v>
      </c>
      <c r="IB862" s="1">
        <f ca="1"/>
        <v>1.2636408914780208E-4</v>
      </c>
      <c r="IC862" s="1">
        <f ca="1"/>
        <v>6.1494930294960306E-4</v>
      </c>
      <c r="ID862" s="1">
        <f ca="1"/>
        <v>2.4985409255719633E-3</v>
      </c>
      <c r="IE862" s="1">
        <f ca="1"/>
        <v>0.99613575022191037</v>
      </c>
      <c r="IG862" t="s">
        <v>196</v>
      </c>
      <c r="IH862" s="1">
        <f ca="1"/>
        <v>6.3272738901609281E-4</v>
      </c>
      <c r="II862" s="1">
        <f ca="1"/>
        <v>9.0977603184670146E-5</v>
      </c>
      <c r="IJ862" s="1">
        <f ca="1"/>
        <v>4.1110935587896778E-4</v>
      </c>
      <c r="IK862" s="1">
        <f ca="1"/>
        <v>1.5911727418989295E-3</v>
      </c>
      <c r="IL862" s="1">
        <f ca="1"/>
        <v>0.99727401291002138</v>
      </c>
      <c r="IN862" t="s">
        <v>196</v>
      </c>
      <c r="IO862" s="1">
        <f ca="1"/>
        <v>6.3638558350505249E-4</v>
      </c>
      <c r="IP862" s="1">
        <f ca="1"/>
        <v>6.6719247447151388E-5</v>
      </c>
      <c r="IQ862" s="1">
        <f ca="1"/>
        <v>2.7640083997452315E-4</v>
      </c>
      <c r="IR862" s="1">
        <f ca="1"/>
        <v>1.0227693397726948E-3</v>
      </c>
      <c r="IS862" s="1">
        <f ca="1"/>
        <v>0.99799772498930062</v>
      </c>
      <c r="IU862" t="s">
        <v>196</v>
      </c>
      <c r="IV862" s="1">
        <f ca="1"/>
        <v>6.3687049095312353E-4</v>
      </c>
      <c r="IW862" s="1">
        <f ca="1"/>
        <v>5.0219397080766578E-5</v>
      </c>
      <c r="IX862" s="1">
        <f ca="1"/>
        <v>1.8745348932708815E-4</v>
      </c>
      <c r="IY862" s="1">
        <f ca="1"/>
        <v>6.6328821948397759E-4</v>
      </c>
      <c r="IZ862" s="1">
        <f ca="1"/>
        <v>0.99846216840315505</v>
      </c>
      <c r="JB862" t="s">
        <v>196</v>
      </c>
      <c r="JC862" s="1">
        <f ca="1"/>
        <v>6.3523004827940009E-4</v>
      </c>
      <c r="JD862" s="1">
        <f ca="1"/>
        <v>3.9046563467469154E-5</v>
      </c>
      <c r="JE862" s="1">
        <f ca="1"/>
        <v>1.2873169314138436E-4</v>
      </c>
      <c r="JF862" s="1">
        <f ca="1"/>
        <v>4.3409286143154753E-4</v>
      </c>
      <c r="JG862" s="1">
        <f ca="1"/>
        <v>0.99876289883368019</v>
      </c>
      <c r="JI862" t="s">
        <v>196</v>
      </c>
      <c r="JJ862" s="1">
        <f ca="1"/>
        <v>6.3218480371022233E-4</v>
      </c>
      <c r="JK862" s="1">
        <f ca="1"/>
        <v>3.1492860417455711E-5</v>
      </c>
      <c r="JL862" s="1">
        <f ca="1"/>
        <v>8.9948353804138805E-5</v>
      </c>
      <c r="JM862" s="1">
        <f ca="1"/>
        <v>2.8696256537936033E-4</v>
      </c>
      <c r="JN862" s="1">
        <f ca="1"/>
        <v>0.99895941141668887</v>
      </c>
      <c r="JP862" t="s">
        <v>196</v>
      </c>
      <c r="JQ862" s="1">
        <f ca="1"/>
        <v>6.2822473137151157E-4</v>
      </c>
      <c r="JR862" s="1">
        <f ca="1"/>
        <v>2.6380058688353885E-5</v>
      </c>
      <c r="JS862" s="1">
        <f ca="1"/>
        <v>6.4308722607727095E-5</v>
      </c>
      <c r="JT862" s="1">
        <f ca="1"/>
        <v>1.9196384061269278E-4</v>
      </c>
      <c r="JU862" s="1">
        <f ca="1"/>
        <v>0.99908912264671978</v>
      </c>
      <c r="JW862" t="s">
        <v>196</v>
      </c>
      <c r="JX862" s="1">
        <f ca="1"/>
        <v>6.2368031867690175E-4</v>
      </c>
      <c r="JY862" s="1">
        <f ca="1"/>
        <v>2.2905305681897511E-5</v>
      </c>
      <c r="JZ862" s="1">
        <f ca="1"/>
        <v>4.7331688595835034E-5</v>
      </c>
      <c r="KA862" s="1">
        <f ca="1"/>
        <v>1.3031818374378249E-4</v>
      </c>
      <c r="KB862" s="1">
        <f ca="1"/>
        <v>0.9991757645033017</v>
      </c>
      <c r="KD862" t="s">
        <v>196</v>
      </c>
      <c r="KE862" s="1">
        <f ca="1"/>
        <v>6.1877310174831928E-4</v>
      </c>
      <c r="KF862" s="1">
        <f ca="1"/>
        <v>2.0526221329028347E-5</v>
      </c>
      <c r="KG862" s="1">
        <f ca="1"/>
        <v>3.6064550900640548E-5</v>
      </c>
      <c r="KH862" s="1">
        <f ca="1"/>
        <v>9.0138898581512499E-5</v>
      </c>
      <c r="KI862" s="1">
        <f ca="1"/>
        <v>0.99923449722744062</v>
      </c>
      <c r="KK862" t="s">
        <v>196</v>
      </c>
      <c r="KL862" s="1">
        <f ca="1"/>
        <v>6.1365083690012069E-4</v>
      </c>
      <c r="KM862" s="1">
        <f ca="1"/>
        <v>1.8878593393347942E-5</v>
      </c>
      <c r="KN862" s="1">
        <f ca="1"/>
        <v>2.8562479907154254E-5</v>
      </c>
      <c r="KO862" s="1">
        <f ca="1"/>
        <v>6.3844647816637729E-5</v>
      </c>
      <c r="KP862" s="1">
        <f ca="1"/>
        <v>0.99927506344198291</v>
      </c>
      <c r="KR862" t="s">
        <v>196</v>
      </c>
      <c r="KS862" s="1">
        <f ca="1"/>
        <v>6.0841162880717376E-4</v>
      </c>
      <c r="KT862" s="1">
        <f ca="1"/>
        <v>1.7718874491514845E-5</v>
      </c>
      <c r="KU862" s="1">
        <f ca="1"/>
        <v>2.3544553891773607E-5</v>
      </c>
      <c r="KV862" s="1">
        <f ca="1"/>
        <v>4.6569312785733452E-5</v>
      </c>
      <c r="KW862" s="1">
        <f ca="1"/>
        <v>0.99930375563002394</v>
      </c>
      <c r="KY862" t="s">
        <v>196</v>
      </c>
      <c r="KZ862" s="1">
        <f ca="1"/>
        <v>6.0312031770747942E-4</v>
      </c>
      <c r="LA862" s="1">
        <f ca="1"/>
        <v>1.6884671183356628E-5</v>
      </c>
      <c r="LB862" s="1">
        <f ca="1"/>
        <v>2.0166945093248347E-5</v>
      </c>
      <c r="LC862" s="1">
        <f ca="1"/>
        <v>3.5172963547763118E-5</v>
      </c>
      <c r="LD862" s="1">
        <f ca="1"/>
        <v>0.99932465510246826</v>
      </c>
      <c r="LF862" t="s">
        <v>196</v>
      </c>
      <c r="LG862" s="1">
        <f ca="1"/>
        <v>5.9781953089201826E-4</v>
      </c>
      <c r="LH862" s="1">
        <f ca="1"/>
        <v>1.6267904922655234E-5</v>
      </c>
      <c r="LI862" s="1">
        <f ca="1"/>
        <v>1.7873546162323534E-5</v>
      </c>
      <c r="LJ862" s="1">
        <f ca="1"/>
        <v>2.7620520776477927E-5</v>
      </c>
      <c r="LK862" s="1">
        <f ca="1"/>
        <v>0.99934041849724664</v>
      </c>
      <c r="LM862" t="s">
        <v>196</v>
      </c>
      <c r="LN862" s="1">
        <f ca="1"/>
        <v>5.9253709869507953E-4</v>
      </c>
      <c r="LO862" s="1">
        <f ca="1"/>
        <v>1.5796726017391733E-5</v>
      </c>
      <c r="LP862" s="1">
        <f ca="1"/>
        <v>1.6297665670041339E-5</v>
      </c>
      <c r="LQ862" s="1">
        <f ca="1"/>
        <v>2.2588074951852197E-5</v>
      </c>
      <c r="LR862" s="1">
        <f ca="1"/>
        <v>0.9993527804346658</v>
      </c>
      <c r="LT862" t="s">
        <v>196</v>
      </c>
      <c r="LU862" s="1">
        <f ca="1"/>
        <v>5.8729101340874827E-4</v>
      </c>
      <c r="LV862" s="1">
        <f ca="1"/>
        <v>1.5423394218082614E-5</v>
      </c>
      <c r="LW862" s="1">
        <f ca="1"/>
        <v>1.5197351070833153E-5</v>
      </c>
      <c r="LX862" s="1">
        <f ca="1"/>
        <v>1.9211651372850504E-5</v>
      </c>
      <c r="LY862" s="1">
        <f ca="1"/>
        <v>0.99936287658992962</v>
      </c>
      <c r="MA862" t="s">
        <v>196</v>
      </c>
      <c r="MB862" s="1">
        <f ca="1"/>
        <v>5.8209273701849624E-4</v>
      </c>
      <c r="MC862" s="1">
        <f ca="1"/>
        <v>1.5116189358899114E-5</v>
      </c>
      <c r="MD862" s="1">
        <f ca="1"/>
        <v>1.4412834991729715E-5</v>
      </c>
      <c r="ME862" s="1">
        <f ca="1"/>
        <v>1.6925910353870512E-5</v>
      </c>
      <c r="MF862" s="1">
        <f ca="1"/>
        <v>0.99937145232827718</v>
      </c>
      <c r="MH862" t="s">
        <v>196</v>
      </c>
      <c r="MI862" s="1">
        <f ca="1"/>
        <v>5.7694940378082095E-4</v>
      </c>
      <c r="MJ862" s="1">
        <f ca="1"/>
        <v>1.4854026548867194E-5</v>
      </c>
      <c r="MK862" s="1">
        <f ca="1"/>
        <v>1.3838530324281824E-5</v>
      </c>
      <c r="ML862" s="1">
        <f ca="1"/>
        <v>1.5360064236008767E-5</v>
      </c>
      <c r="MM862" s="1">
        <f ca="1"/>
        <v>0.99937899797511021</v>
      </c>
      <c r="MO862" t="s">
        <v>196</v>
      </c>
      <c r="MP862" s="1">
        <f ca="1"/>
        <v>5.7186528517315339E-4</v>
      </c>
      <c r="MQ862" s="1">
        <f ca="1"/>
        <v>1.4622878191420832E-5</v>
      </c>
      <c r="MR862" s="1">
        <f ca="1"/>
        <v>1.3404592232612078E-5</v>
      </c>
      <c r="MS862" s="1">
        <f ca="1"/>
        <v>1.4270430291783982E-5</v>
      </c>
      <c r="MT862" s="1">
        <f ca="1"/>
        <v>0.99938583681411119</v>
      </c>
      <c r="MV862" t="s">
        <v>196</v>
      </c>
      <c r="MW862" s="1">
        <f ca="1"/>
        <v>5.6684276346364074E-4</v>
      </c>
      <c r="MX862" s="1">
        <f ca="1"/>
        <v>1.4413399305784834E-5</v>
      </c>
      <c r="MY862" s="1">
        <f ca="1"/>
        <v>1.3064772236776631E-5</v>
      </c>
      <c r="MZ862" s="1">
        <f ca="1"/>
        <v>1.3496568265674924E-5</v>
      </c>
      <c r="NA862" s="1">
        <f ca="1"/>
        <v>0.99939218249672834</v>
      </c>
      <c r="NC862" t="s">
        <v>196</v>
      </c>
      <c r="ND862" s="1">
        <f ca="1"/>
        <v>5.6188297835624323E-4</v>
      </c>
      <c r="NE862" s="1">
        <f ca="1"/>
        <v>1.4219352505707033E-5</v>
      </c>
      <c r="NF862" s="1">
        <f ca="1"/>
        <v>1.2788412048820913E-5</v>
      </c>
      <c r="NG862" s="1">
        <f ca="1"/>
        <v>1.2932669435429242E-5</v>
      </c>
      <c r="NH862" s="1">
        <f ca="1"/>
        <v>0.99939817658765406</v>
      </c>
      <c r="NJ862" t="s">
        <v>196</v>
      </c>
      <c r="NK862" s="1">
        <f ca="1"/>
        <v>5.5698625629828813E-4</v>
      </c>
      <c r="NL862" s="1">
        <f ca="1"/>
        <v>1.4036563650648552E-5</v>
      </c>
      <c r="NM862" s="1">
        <f ca="1"/>
        <v>1.2555162454844549E-5</v>
      </c>
      <c r="NN862" s="1">
        <f ca="1"/>
        <v>1.2508845929426305E-5</v>
      </c>
      <c r="NO862" s="1">
        <f ca="1"/>
        <v>0.9994039131716671</v>
      </c>
      <c r="NQ862" t="s">
        <v>196</v>
      </c>
      <c r="NR862" s="1">
        <f ca="1"/>
        <v>5.5215239536739755E-4</v>
      </c>
      <c r="NS862" s="1">
        <f ca="1"/>
        <v>1.386222936672146E-5</v>
      </c>
      <c r="NT862" s="1">
        <f ca="1"/>
        <v>1.2351497083457401E-5</v>
      </c>
      <c r="NU862" s="1">
        <f ca="1"/>
        <v>1.2178867283843877E-5</v>
      </c>
      <c r="NV862" s="1">
        <f ca="1"/>
        <v>0.99940945501089884</v>
      </c>
      <c r="NX862" t="s">
        <v>196</v>
      </c>
      <c r="NY862" s="1">
        <f ca="1"/>
        <v>5.4738085421000805E-4</v>
      </c>
      <c r="NZ862" s="1">
        <f ca="1"/>
        <v>1.3694457779004462E-5</v>
      </c>
      <c r="OA862" s="1">
        <f ca="1"/>
        <v>1.2168409206687748E-5</v>
      </c>
      <c r="OB862" s="1">
        <f ca="1"/>
        <v>1.1912107063479461E-5</v>
      </c>
      <c r="OC862" s="1">
        <f ca="1"/>
        <v>0.99941484417174109</v>
      </c>
      <c r="OE862" t="s">
        <v>196</v>
      </c>
      <c r="OF862" s="1">
        <f ca="1"/>
        <v>5.4267087723703354E-4</v>
      </c>
      <c r="OG862" s="1">
        <f ca="1"/>
        <v>1.3531963792610717E-5</v>
      </c>
      <c r="OH862" s="1">
        <f ca="1"/>
        <v>1.1999888868268143E-5</v>
      </c>
      <c r="OI862" s="1">
        <f ca="1"/>
        <v>1.168824513610075E-5</v>
      </c>
      <c r="OJ862" s="1">
        <f ca="1"/>
        <v>0.99942010902496625</v>
      </c>
      <c r="OL862" t="s">
        <v>196</v>
      </c>
      <c r="OM862" s="1">
        <f ca="1"/>
        <v>5.3802157746973681E-4</v>
      </c>
      <c r="ON862" s="1">
        <f ca="1"/>
        <v>1.3373866804901677E-5</v>
      </c>
      <c r="OO862" s="1">
        <f ca="1"/>
        <v>1.1841915115632425E-5</v>
      </c>
      <c r="OP862" s="1">
        <f ca="1"/>
        <v>1.1493777322339261E-5</v>
      </c>
      <c r="OQ862" s="1">
        <f ca="1"/>
        <v>0.99942526886328764</v>
      </c>
      <c r="OS862" t="s">
        <v>196</v>
      </c>
      <c r="OT862" s="1">
        <f ca="1"/>
        <v>5.3343199124652584E-4</v>
      </c>
      <c r="OU862" s="1">
        <f ca="1"/>
        <v>1.3219556326769547E-5</v>
      </c>
      <c r="OV862" s="1">
        <f ca="1"/>
        <v>1.1691788532132002E-5</v>
      </c>
      <c r="OW862" s="1">
        <f ca="1"/>
        <v>1.1319712600029001E-5</v>
      </c>
      <c r="OX862" s="1">
        <f ca="1"/>
        <v>0.9994303369512948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197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197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197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197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197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197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197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197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197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197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197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197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197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197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197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197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197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197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197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197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197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197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197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197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197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197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197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197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197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197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197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197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197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197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197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197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27" customFormat="1"/>
    <row r="865" spans="1:421">
      <c r="A865" s="162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198</v>
      </c>
      <c r="E867" t="s">
        <v>199</v>
      </c>
      <c r="F867" t="s">
        <v>200</v>
      </c>
      <c r="G867" t="s">
        <v>196</v>
      </c>
      <c r="H867" t="s">
        <v>197</v>
      </c>
      <c r="J867" s="9">
        <f>MATCH(I866,$H$86:$H$505,0)</f>
        <v>8</v>
      </c>
      <c r="K867" t="s">
        <v>198</v>
      </c>
      <c r="L867" t="s">
        <v>199</v>
      </c>
      <c r="M867" t="s">
        <v>200</v>
      </c>
      <c r="N867" t="s">
        <v>196</v>
      </c>
      <c r="O867" t="s">
        <v>197</v>
      </c>
      <c r="Q867" s="9">
        <f>MATCH(P866,$H$86:$H$505,0)</f>
        <v>15</v>
      </c>
      <c r="R867" t="s">
        <v>198</v>
      </c>
      <c r="S867" t="s">
        <v>199</v>
      </c>
      <c r="T867" t="s">
        <v>200</v>
      </c>
      <c r="U867" t="s">
        <v>196</v>
      </c>
      <c r="V867" t="s">
        <v>197</v>
      </c>
      <c r="X867" s="9">
        <f>MATCH(W866,$H$86:$H$505,0)</f>
        <v>22</v>
      </c>
      <c r="Y867" t="s">
        <v>198</v>
      </c>
      <c r="Z867" t="s">
        <v>199</v>
      </c>
      <c r="AA867" t="s">
        <v>200</v>
      </c>
      <c r="AB867" t="s">
        <v>196</v>
      </c>
      <c r="AC867" t="s">
        <v>197</v>
      </c>
      <c r="AE867" s="9">
        <f>MATCH(AD866,$H$86:$H$505,0)</f>
        <v>29</v>
      </c>
      <c r="AF867" t="s">
        <v>198</v>
      </c>
      <c r="AG867" t="s">
        <v>199</v>
      </c>
      <c r="AH867" t="s">
        <v>200</v>
      </c>
      <c r="AI867" t="s">
        <v>196</v>
      </c>
      <c r="AJ867" t="s">
        <v>197</v>
      </c>
      <c r="AL867" s="9">
        <f>MATCH(AK866,$H$86:$H$505,0)</f>
        <v>36</v>
      </c>
      <c r="AM867" t="s">
        <v>198</v>
      </c>
      <c r="AN867" t="s">
        <v>199</v>
      </c>
      <c r="AO867" t="s">
        <v>200</v>
      </c>
      <c r="AP867" t="s">
        <v>196</v>
      </c>
      <c r="AQ867" t="s">
        <v>197</v>
      </c>
      <c r="AS867" s="9">
        <f>MATCH(AR866,$H$86:$H$505,0)</f>
        <v>43</v>
      </c>
      <c r="AT867" t="s">
        <v>198</v>
      </c>
      <c r="AU867" t="s">
        <v>199</v>
      </c>
      <c r="AV867" t="s">
        <v>200</v>
      </c>
      <c r="AW867" t="s">
        <v>196</v>
      </c>
      <c r="AX867" t="s">
        <v>197</v>
      </c>
      <c r="AZ867" s="9">
        <f>MATCH(AY866,$H$86:$H$505,0)</f>
        <v>50</v>
      </c>
      <c r="BA867" t="s">
        <v>198</v>
      </c>
      <c r="BB867" t="s">
        <v>199</v>
      </c>
      <c r="BC867" t="s">
        <v>200</v>
      </c>
      <c r="BD867" t="s">
        <v>196</v>
      </c>
      <c r="BE867" t="s">
        <v>197</v>
      </c>
      <c r="BG867" s="9">
        <f>MATCH(BF866,$H$86:$H$505,0)</f>
        <v>57</v>
      </c>
      <c r="BH867" t="s">
        <v>198</v>
      </c>
      <c r="BI867" t="s">
        <v>199</v>
      </c>
      <c r="BJ867" t="s">
        <v>200</v>
      </c>
      <c r="BK867" t="s">
        <v>196</v>
      </c>
      <c r="BL867" t="s">
        <v>197</v>
      </c>
      <c r="BN867" s="9">
        <f>MATCH(BM866,$H$86:$H$505,0)</f>
        <v>64</v>
      </c>
      <c r="BO867" t="s">
        <v>198</v>
      </c>
      <c r="BP867" t="s">
        <v>199</v>
      </c>
      <c r="BQ867" t="s">
        <v>200</v>
      </c>
      <c r="BR867" t="s">
        <v>196</v>
      </c>
      <c r="BS867" t="s">
        <v>197</v>
      </c>
      <c r="BU867" s="9">
        <f>MATCH(BT866,$H$86:$H$505,0)</f>
        <v>71</v>
      </c>
      <c r="BV867" t="s">
        <v>198</v>
      </c>
      <c r="BW867" t="s">
        <v>199</v>
      </c>
      <c r="BX867" t="s">
        <v>200</v>
      </c>
      <c r="BY867" t="s">
        <v>196</v>
      </c>
      <c r="BZ867" t="s">
        <v>197</v>
      </c>
      <c r="CB867" s="9">
        <f>MATCH(CA866,$H$86:$H$505,0)</f>
        <v>78</v>
      </c>
      <c r="CC867" t="s">
        <v>198</v>
      </c>
      <c r="CD867" t="s">
        <v>199</v>
      </c>
      <c r="CE867" t="s">
        <v>200</v>
      </c>
      <c r="CF867" t="s">
        <v>196</v>
      </c>
      <c r="CG867" t="s">
        <v>197</v>
      </c>
      <c r="CI867" s="9">
        <f>MATCH(CH866,$H$86:$H$505,0)</f>
        <v>85</v>
      </c>
      <c r="CJ867" t="s">
        <v>198</v>
      </c>
      <c r="CK867" t="s">
        <v>199</v>
      </c>
      <c r="CL867" t="s">
        <v>200</v>
      </c>
      <c r="CM867" t="s">
        <v>196</v>
      </c>
      <c r="CN867" t="s">
        <v>197</v>
      </c>
      <c r="CP867" s="9">
        <f>MATCH(CO866,$H$86:$H$505,0)</f>
        <v>92</v>
      </c>
      <c r="CQ867" t="s">
        <v>198</v>
      </c>
      <c r="CR867" t="s">
        <v>199</v>
      </c>
      <c r="CS867" t="s">
        <v>200</v>
      </c>
      <c r="CT867" t="s">
        <v>196</v>
      </c>
      <c r="CU867" t="s">
        <v>197</v>
      </c>
      <c r="CW867" s="9">
        <f>MATCH(CV866,$H$86:$H$505,0)</f>
        <v>99</v>
      </c>
      <c r="CX867" t="s">
        <v>198</v>
      </c>
      <c r="CY867" t="s">
        <v>199</v>
      </c>
      <c r="CZ867" t="s">
        <v>200</v>
      </c>
      <c r="DA867" t="s">
        <v>196</v>
      </c>
      <c r="DB867" t="s">
        <v>197</v>
      </c>
      <c r="DD867" s="9">
        <f>MATCH(DC866,$H$86:$H$505,0)</f>
        <v>106</v>
      </c>
      <c r="DE867" t="s">
        <v>198</v>
      </c>
      <c r="DF867" t="s">
        <v>199</v>
      </c>
      <c r="DG867" t="s">
        <v>200</v>
      </c>
      <c r="DH867" t="s">
        <v>196</v>
      </c>
      <c r="DI867" t="s">
        <v>197</v>
      </c>
      <c r="DK867" s="9">
        <f>MATCH(DJ866,$H$86:$H$505,0)</f>
        <v>113</v>
      </c>
      <c r="DL867" t="s">
        <v>198</v>
      </c>
      <c r="DM867" t="s">
        <v>199</v>
      </c>
      <c r="DN867" t="s">
        <v>200</v>
      </c>
      <c r="DO867" t="s">
        <v>196</v>
      </c>
      <c r="DP867" t="s">
        <v>197</v>
      </c>
      <c r="DR867" s="9">
        <f>MATCH(DQ866,$H$86:$H$505,0)</f>
        <v>120</v>
      </c>
      <c r="DS867" t="s">
        <v>198</v>
      </c>
      <c r="DT867" t="s">
        <v>199</v>
      </c>
      <c r="DU867" t="s">
        <v>200</v>
      </c>
      <c r="DV867" t="s">
        <v>196</v>
      </c>
      <c r="DW867" t="s">
        <v>197</v>
      </c>
      <c r="DY867" s="9">
        <f>MATCH(DX866,$H$86:$H$505,0)</f>
        <v>127</v>
      </c>
      <c r="DZ867" t="s">
        <v>198</v>
      </c>
      <c r="EA867" t="s">
        <v>199</v>
      </c>
      <c r="EB867" t="s">
        <v>200</v>
      </c>
      <c r="EC867" t="s">
        <v>196</v>
      </c>
      <c r="ED867" t="s">
        <v>197</v>
      </c>
      <c r="EF867" s="9">
        <f>MATCH(EE866,$H$86:$H$505,0)</f>
        <v>134</v>
      </c>
      <c r="EG867" t="s">
        <v>198</v>
      </c>
      <c r="EH867" t="s">
        <v>199</v>
      </c>
      <c r="EI867" t="s">
        <v>200</v>
      </c>
      <c r="EJ867" t="s">
        <v>196</v>
      </c>
      <c r="EK867" t="s">
        <v>197</v>
      </c>
      <c r="EM867" s="9">
        <f>MATCH(EL866,$H$86:$H$505,0)</f>
        <v>141</v>
      </c>
      <c r="EN867" t="s">
        <v>198</v>
      </c>
      <c r="EO867" t="s">
        <v>199</v>
      </c>
      <c r="EP867" t="s">
        <v>200</v>
      </c>
      <c r="EQ867" t="s">
        <v>196</v>
      </c>
      <c r="ER867" t="s">
        <v>197</v>
      </c>
      <c r="ET867" s="9">
        <f>MATCH(ES866,$H$86:$H$505,0)</f>
        <v>148</v>
      </c>
      <c r="EU867" t="s">
        <v>198</v>
      </c>
      <c r="EV867" t="s">
        <v>199</v>
      </c>
      <c r="EW867" t="s">
        <v>200</v>
      </c>
      <c r="EX867" t="s">
        <v>196</v>
      </c>
      <c r="EY867" t="s">
        <v>197</v>
      </c>
      <c r="FA867" s="9">
        <f>MATCH(EZ866,$H$86:$H$505,0)</f>
        <v>155</v>
      </c>
      <c r="FB867" t="s">
        <v>198</v>
      </c>
      <c r="FC867" t="s">
        <v>199</v>
      </c>
      <c r="FD867" t="s">
        <v>200</v>
      </c>
      <c r="FE867" t="s">
        <v>196</v>
      </c>
      <c r="FF867" t="s">
        <v>197</v>
      </c>
      <c r="FH867" s="9">
        <f>MATCH(FG866,$H$86:$H$505,0)</f>
        <v>162</v>
      </c>
      <c r="FI867" t="s">
        <v>198</v>
      </c>
      <c r="FJ867" t="s">
        <v>199</v>
      </c>
      <c r="FK867" t="s">
        <v>200</v>
      </c>
      <c r="FL867" t="s">
        <v>196</v>
      </c>
      <c r="FM867" t="s">
        <v>197</v>
      </c>
      <c r="FO867" s="9">
        <f>MATCH(FN866,$H$86:$H$505,0)</f>
        <v>169</v>
      </c>
      <c r="FP867" t="s">
        <v>198</v>
      </c>
      <c r="FQ867" t="s">
        <v>199</v>
      </c>
      <c r="FR867" t="s">
        <v>200</v>
      </c>
      <c r="FS867" t="s">
        <v>196</v>
      </c>
      <c r="FT867" t="s">
        <v>197</v>
      </c>
      <c r="FV867" s="9">
        <f>MATCH(FU866,$H$86:$H$505,0)</f>
        <v>176</v>
      </c>
      <c r="FW867" t="s">
        <v>198</v>
      </c>
      <c r="FX867" t="s">
        <v>199</v>
      </c>
      <c r="FY867" t="s">
        <v>200</v>
      </c>
      <c r="FZ867" t="s">
        <v>196</v>
      </c>
      <c r="GA867" t="s">
        <v>197</v>
      </c>
      <c r="GC867" s="9">
        <f>MATCH(GB866,$H$86:$H$505,0)</f>
        <v>183</v>
      </c>
      <c r="GD867" t="s">
        <v>198</v>
      </c>
      <c r="GE867" t="s">
        <v>199</v>
      </c>
      <c r="GF867" t="s">
        <v>200</v>
      </c>
      <c r="GG867" t="s">
        <v>196</v>
      </c>
      <c r="GH867" t="s">
        <v>197</v>
      </c>
      <c r="GJ867" s="9">
        <f>MATCH(GI866,$H$86:$H$505,0)</f>
        <v>190</v>
      </c>
      <c r="GK867" t="s">
        <v>198</v>
      </c>
      <c r="GL867" t="s">
        <v>199</v>
      </c>
      <c r="GM867" t="s">
        <v>200</v>
      </c>
      <c r="GN867" t="s">
        <v>196</v>
      </c>
      <c r="GO867" t="s">
        <v>197</v>
      </c>
      <c r="GQ867" s="9">
        <f>MATCH(GP866,$H$86:$H$505,0)</f>
        <v>197</v>
      </c>
      <c r="GR867" t="s">
        <v>198</v>
      </c>
      <c r="GS867" t="s">
        <v>199</v>
      </c>
      <c r="GT867" t="s">
        <v>200</v>
      </c>
      <c r="GU867" t="s">
        <v>196</v>
      </c>
      <c r="GV867" t="s">
        <v>197</v>
      </c>
      <c r="GX867" s="9">
        <f>MATCH(GW866,$H$86:$H$505,0)</f>
        <v>204</v>
      </c>
      <c r="GY867" t="s">
        <v>198</v>
      </c>
      <c r="GZ867" t="s">
        <v>199</v>
      </c>
      <c r="HA867" t="s">
        <v>200</v>
      </c>
      <c r="HB867" t="s">
        <v>196</v>
      </c>
      <c r="HC867" t="s">
        <v>197</v>
      </c>
      <c r="HE867" s="9">
        <f>MATCH(HD866,$H$86:$H$505,0)</f>
        <v>211</v>
      </c>
      <c r="HF867" t="s">
        <v>198</v>
      </c>
      <c r="HG867" t="s">
        <v>199</v>
      </c>
      <c r="HH867" t="s">
        <v>200</v>
      </c>
      <c r="HI867" t="s">
        <v>196</v>
      </c>
      <c r="HJ867" t="s">
        <v>197</v>
      </c>
      <c r="HL867" s="9">
        <f>MATCH(HK866,$H$86:$H$505,0)</f>
        <v>218</v>
      </c>
      <c r="HM867" t="s">
        <v>198</v>
      </c>
      <c r="HN867" t="s">
        <v>199</v>
      </c>
      <c r="HO867" t="s">
        <v>200</v>
      </c>
      <c r="HP867" t="s">
        <v>196</v>
      </c>
      <c r="HQ867" t="s">
        <v>197</v>
      </c>
      <c r="HS867" s="9">
        <f>MATCH(HR866,$H$86:$H$505,0)</f>
        <v>225</v>
      </c>
      <c r="HT867" t="s">
        <v>198</v>
      </c>
      <c r="HU867" t="s">
        <v>199</v>
      </c>
      <c r="HV867" t="s">
        <v>200</v>
      </c>
      <c r="HW867" t="s">
        <v>196</v>
      </c>
      <c r="HX867" t="s">
        <v>197</v>
      </c>
      <c r="HZ867" s="9">
        <f>MATCH(HY866,$H$86:$H$505,0)</f>
        <v>232</v>
      </c>
      <c r="IA867" t="s">
        <v>198</v>
      </c>
      <c r="IB867" t="s">
        <v>199</v>
      </c>
      <c r="IC867" t="s">
        <v>200</v>
      </c>
      <c r="ID867" t="s">
        <v>196</v>
      </c>
      <c r="IE867" t="s">
        <v>197</v>
      </c>
      <c r="IG867" s="9">
        <f>MATCH(IF866,$H$86:$H$505,0)</f>
        <v>239</v>
      </c>
      <c r="IH867" t="s">
        <v>198</v>
      </c>
      <c r="II867" t="s">
        <v>199</v>
      </c>
      <c r="IJ867" t="s">
        <v>200</v>
      </c>
      <c r="IK867" t="s">
        <v>196</v>
      </c>
      <c r="IL867" t="s">
        <v>197</v>
      </c>
      <c r="IN867" s="9">
        <f>MATCH(IM866,$H$86:$H$505,0)</f>
        <v>246</v>
      </c>
      <c r="IO867" t="s">
        <v>198</v>
      </c>
      <c r="IP867" t="s">
        <v>199</v>
      </c>
      <c r="IQ867" t="s">
        <v>200</v>
      </c>
      <c r="IR867" t="s">
        <v>196</v>
      </c>
      <c r="IS867" t="s">
        <v>197</v>
      </c>
      <c r="IU867" s="9">
        <f>MATCH(IT866,$H$86:$H$505,0)</f>
        <v>253</v>
      </c>
      <c r="IV867" t="s">
        <v>198</v>
      </c>
      <c r="IW867" t="s">
        <v>199</v>
      </c>
      <c r="IX867" t="s">
        <v>200</v>
      </c>
      <c r="IY867" t="s">
        <v>196</v>
      </c>
      <c r="IZ867" t="s">
        <v>197</v>
      </c>
      <c r="JB867" s="9">
        <f>MATCH(JA866,$H$86:$H$505,0)</f>
        <v>260</v>
      </c>
      <c r="JC867" t="s">
        <v>198</v>
      </c>
      <c r="JD867" t="s">
        <v>199</v>
      </c>
      <c r="JE867" t="s">
        <v>200</v>
      </c>
      <c r="JF867" t="s">
        <v>196</v>
      </c>
      <c r="JG867" t="s">
        <v>197</v>
      </c>
      <c r="JI867" s="9">
        <f>MATCH(JH866,$H$86:$H$505,0)</f>
        <v>267</v>
      </c>
      <c r="JJ867" t="s">
        <v>198</v>
      </c>
      <c r="JK867" t="s">
        <v>199</v>
      </c>
      <c r="JL867" t="s">
        <v>200</v>
      </c>
      <c r="JM867" t="s">
        <v>196</v>
      </c>
      <c r="JN867" t="s">
        <v>197</v>
      </c>
      <c r="JP867" s="9">
        <f>MATCH(JO866,$H$86:$H$505,0)</f>
        <v>274</v>
      </c>
      <c r="JQ867" t="s">
        <v>198</v>
      </c>
      <c r="JR867" t="s">
        <v>199</v>
      </c>
      <c r="JS867" t="s">
        <v>200</v>
      </c>
      <c r="JT867" t="s">
        <v>196</v>
      </c>
      <c r="JU867" t="s">
        <v>197</v>
      </c>
      <c r="JW867" s="9">
        <f>MATCH(JV866,$H$86:$H$505,0)</f>
        <v>281</v>
      </c>
      <c r="JX867" t="s">
        <v>198</v>
      </c>
      <c r="JY867" t="s">
        <v>199</v>
      </c>
      <c r="JZ867" t="s">
        <v>200</v>
      </c>
      <c r="KA867" t="s">
        <v>196</v>
      </c>
      <c r="KB867" t="s">
        <v>197</v>
      </c>
      <c r="KD867" s="9">
        <f>MATCH(KC866,$H$86:$H$505,0)</f>
        <v>288</v>
      </c>
      <c r="KE867" t="s">
        <v>198</v>
      </c>
      <c r="KF867" t="s">
        <v>199</v>
      </c>
      <c r="KG867" t="s">
        <v>200</v>
      </c>
      <c r="KH867" t="s">
        <v>196</v>
      </c>
      <c r="KI867" t="s">
        <v>197</v>
      </c>
      <c r="KK867" s="9">
        <f>MATCH(KJ866,$H$86:$H$505,0)</f>
        <v>295</v>
      </c>
      <c r="KL867" t="s">
        <v>198</v>
      </c>
      <c r="KM867" t="s">
        <v>199</v>
      </c>
      <c r="KN867" t="s">
        <v>200</v>
      </c>
      <c r="KO867" t="s">
        <v>196</v>
      </c>
      <c r="KP867" t="s">
        <v>197</v>
      </c>
      <c r="KR867" s="9">
        <f>MATCH(KQ866,$H$86:$H$505,0)</f>
        <v>302</v>
      </c>
      <c r="KS867" t="s">
        <v>198</v>
      </c>
      <c r="KT867" t="s">
        <v>199</v>
      </c>
      <c r="KU867" t="s">
        <v>200</v>
      </c>
      <c r="KV867" t="s">
        <v>196</v>
      </c>
      <c r="KW867" t="s">
        <v>197</v>
      </c>
      <c r="KY867" s="9">
        <f>MATCH(KX866,$H$86:$H$505,0)</f>
        <v>309</v>
      </c>
      <c r="KZ867" t="s">
        <v>198</v>
      </c>
      <c r="LA867" t="s">
        <v>199</v>
      </c>
      <c r="LB867" t="s">
        <v>200</v>
      </c>
      <c r="LC867" t="s">
        <v>196</v>
      </c>
      <c r="LD867" t="s">
        <v>197</v>
      </c>
      <c r="LF867" s="9">
        <f>MATCH(LE866,$H$86:$H$505,0)</f>
        <v>316</v>
      </c>
      <c r="LG867" t="s">
        <v>198</v>
      </c>
      <c r="LH867" t="s">
        <v>199</v>
      </c>
      <c r="LI867" t="s">
        <v>200</v>
      </c>
      <c r="LJ867" t="s">
        <v>196</v>
      </c>
      <c r="LK867" t="s">
        <v>197</v>
      </c>
      <c r="LM867" s="9">
        <f>MATCH(LL866,$H$86:$H$505,0)</f>
        <v>323</v>
      </c>
      <c r="LN867" t="s">
        <v>198</v>
      </c>
      <c r="LO867" t="s">
        <v>199</v>
      </c>
      <c r="LP867" t="s">
        <v>200</v>
      </c>
      <c r="LQ867" t="s">
        <v>196</v>
      </c>
      <c r="LR867" t="s">
        <v>197</v>
      </c>
      <c r="LT867" s="9">
        <f>MATCH(LS866,$H$86:$H$505,0)</f>
        <v>330</v>
      </c>
      <c r="LU867" t="s">
        <v>198</v>
      </c>
      <c r="LV867" t="s">
        <v>199</v>
      </c>
      <c r="LW867" t="s">
        <v>200</v>
      </c>
      <c r="LX867" t="s">
        <v>196</v>
      </c>
      <c r="LY867" t="s">
        <v>197</v>
      </c>
      <c r="MA867" s="9">
        <f>MATCH(LZ866,$H$86:$H$505,0)</f>
        <v>337</v>
      </c>
      <c r="MB867" t="s">
        <v>198</v>
      </c>
      <c r="MC867" t="s">
        <v>199</v>
      </c>
      <c r="MD867" t="s">
        <v>200</v>
      </c>
      <c r="ME867" t="s">
        <v>196</v>
      </c>
      <c r="MF867" t="s">
        <v>197</v>
      </c>
      <c r="MH867" s="9">
        <f>MATCH(MG866,$H$86:$H$505,0)</f>
        <v>344</v>
      </c>
      <c r="MI867" t="s">
        <v>198</v>
      </c>
      <c r="MJ867" t="s">
        <v>199</v>
      </c>
      <c r="MK867" t="s">
        <v>200</v>
      </c>
      <c r="ML867" t="s">
        <v>196</v>
      </c>
      <c r="MM867" t="s">
        <v>197</v>
      </c>
      <c r="MO867" s="9">
        <f>MATCH(MN866,$H$86:$H$505,0)</f>
        <v>351</v>
      </c>
      <c r="MP867" t="s">
        <v>198</v>
      </c>
      <c r="MQ867" t="s">
        <v>199</v>
      </c>
      <c r="MR867" t="s">
        <v>200</v>
      </c>
      <c r="MS867" t="s">
        <v>196</v>
      </c>
      <c r="MT867" t="s">
        <v>197</v>
      </c>
      <c r="MV867" s="9">
        <f>MATCH(MU866,$H$86:$H$505,0)</f>
        <v>358</v>
      </c>
      <c r="MW867" t="s">
        <v>198</v>
      </c>
      <c r="MX867" t="s">
        <v>199</v>
      </c>
      <c r="MY867" t="s">
        <v>200</v>
      </c>
      <c r="MZ867" t="s">
        <v>196</v>
      </c>
      <c r="NA867" t="s">
        <v>197</v>
      </c>
      <c r="NC867" s="9">
        <f>MATCH(NB866,$H$86:$H$505,0)</f>
        <v>365</v>
      </c>
      <c r="ND867" t="s">
        <v>198</v>
      </c>
      <c r="NE867" t="s">
        <v>199</v>
      </c>
      <c r="NF867" t="s">
        <v>200</v>
      </c>
      <c r="NG867" t="s">
        <v>196</v>
      </c>
      <c r="NH867" t="s">
        <v>197</v>
      </c>
      <c r="NJ867" s="9">
        <f>MATCH(NI866,$H$86:$H$505,0)</f>
        <v>372</v>
      </c>
      <c r="NK867" t="s">
        <v>198</v>
      </c>
      <c r="NL867" t="s">
        <v>199</v>
      </c>
      <c r="NM867" t="s">
        <v>200</v>
      </c>
      <c r="NN867" t="s">
        <v>196</v>
      </c>
      <c r="NO867" t="s">
        <v>197</v>
      </c>
      <c r="NQ867" s="9">
        <f>MATCH(NP866,$H$86:$H$505,0)</f>
        <v>379</v>
      </c>
      <c r="NR867" t="s">
        <v>198</v>
      </c>
      <c r="NS867" t="s">
        <v>199</v>
      </c>
      <c r="NT867" t="s">
        <v>200</v>
      </c>
      <c r="NU867" t="s">
        <v>196</v>
      </c>
      <c r="NV867" t="s">
        <v>197</v>
      </c>
      <c r="NX867" s="9">
        <f>MATCH(NW866,$H$86:$H$505,0)</f>
        <v>386</v>
      </c>
      <c r="NY867" t="s">
        <v>198</v>
      </c>
      <c r="NZ867" t="s">
        <v>199</v>
      </c>
      <c r="OA867" t="s">
        <v>200</v>
      </c>
      <c r="OB867" t="s">
        <v>196</v>
      </c>
      <c r="OC867" t="s">
        <v>197</v>
      </c>
      <c r="OE867" s="9">
        <f>MATCH(OD866,$H$86:$H$505,0)</f>
        <v>393</v>
      </c>
      <c r="OF867" t="s">
        <v>198</v>
      </c>
      <c r="OG867" t="s">
        <v>199</v>
      </c>
      <c r="OH867" t="s">
        <v>200</v>
      </c>
      <c r="OI867" t="s">
        <v>196</v>
      </c>
      <c r="OJ867" t="s">
        <v>197</v>
      </c>
      <c r="OL867" s="9">
        <f>MATCH(OK866,$H$86:$H$505,0)</f>
        <v>400</v>
      </c>
      <c r="OM867" t="s">
        <v>198</v>
      </c>
      <c r="ON867" t="s">
        <v>199</v>
      </c>
      <c r="OO867" t="s">
        <v>200</v>
      </c>
      <c r="OP867" t="s">
        <v>196</v>
      </c>
      <c r="OQ867" t="s">
        <v>197</v>
      </c>
      <c r="OS867" s="9">
        <f>MATCH(OR866,$H$86:$H$505,0)</f>
        <v>407</v>
      </c>
      <c r="OT867" t="s">
        <v>198</v>
      </c>
      <c r="OU867" t="s">
        <v>199</v>
      </c>
      <c r="OV867" t="s">
        <v>200</v>
      </c>
      <c r="OW867" t="s">
        <v>196</v>
      </c>
      <c r="OX867" t="s">
        <v>197</v>
      </c>
      <c r="OZ867" s="9"/>
    </row>
    <row r="868" spans="1:421">
      <c r="B868" s="9">
        <v>2</v>
      </c>
      <c r="C868" t="s">
        <v>198</v>
      </c>
      <c r="D868" s="1" cm="1">
        <f t="array" aca="1" ref="D868" ca="1">INDEX($AL$86:$AR$505,C867+$B868,D$866)</f>
        <v>0.98470012459714562</v>
      </c>
      <c r="E868" s="1" cm="1">
        <f t="array" aca="1" ref="E868" ca="1">INDEX($AL$86:$AR$505,C867+$B868,E$866)</f>
        <v>1.5299875402854393E-2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198</v>
      </c>
      <c r="K868" s="1" cm="1">
        <f t="array" aca="1" ref="K868" ca="1">INDEX($AL$86:$AR$505,J867+$B868,K$866)</f>
        <v>0.98763403752378121</v>
      </c>
      <c r="L868" s="1" cm="1">
        <f t="array" aca="1" ref="L868" ca="1">INDEX($AL$86:$AR$505,J867+$B868,L$866)</f>
        <v>1.2365962476218772E-2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198</v>
      </c>
      <c r="R868" s="1" cm="1">
        <f t="array" aca="1" ref="R868" ca="1">INDEX($AL$86:$AR$505,Q867+$B868,R$866)</f>
        <v>0.98663135638087762</v>
      </c>
      <c r="S868" s="1" cm="1">
        <f t="array" aca="1" ref="S868" ca="1">INDEX($AL$86:$AR$505,Q867+$B868,S$866)</f>
        <v>1.3368643619122397E-2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198</v>
      </c>
      <c r="Y868" s="1" cm="1">
        <f t="array" aca="1" ref="Y868" ca="1">INDEX($AL$86:$AR$505,X867+$B868,Y$866)</f>
        <v>0.98675851425681438</v>
      </c>
      <c r="Z868" s="1" cm="1">
        <f t="array" aca="1" ref="Z868" ca="1">INDEX($AL$86:$AR$505,X867+$B868,Z$866)</f>
        <v>1.3241485743185606E-2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198</v>
      </c>
      <c r="AF868" s="1" cm="1">
        <f t="array" aca="1" ref="AF868" ca="1">INDEX($AL$86:$AR$505,AE867+$B868,AF$866)</f>
        <v>0.98553191116528838</v>
      </c>
      <c r="AG868" s="1" cm="1">
        <f t="array" aca="1" ref="AG868" ca="1">INDEX($AL$86:$AR$505,AE867+$B868,AG$866)</f>
        <v>1.4468088834711597E-2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198</v>
      </c>
      <c r="AM868" s="1" cm="1">
        <f t="array" aca="1" ref="AM868" ca="1">INDEX($AL$86:$AR$505,AL867+$B868,AM$866)</f>
        <v>0.98385164717026674</v>
      </c>
      <c r="AN868" s="1" cm="1">
        <f t="array" aca="1" ref="AN868" ca="1">INDEX($AL$86:$AR$505,AL867+$B868,AN$866)</f>
        <v>1.6148352829733294E-2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198</v>
      </c>
      <c r="AT868" s="1" cm="1">
        <f t="array" aca="1" ref="AT868" ca="1">INDEX($AL$86:$AR$505,AS867+$B868,AT$866)</f>
        <v>0.98255328724331903</v>
      </c>
      <c r="AU868" s="1" cm="1">
        <f t="array" aca="1" ref="AU868" ca="1">INDEX($AL$86:$AR$505,AS867+$B868,AU$866)</f>
        <v>1.7446712756680978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198</v>
      </c>
      <c r="BA868" s="1" cm="1">
        <f t="array" aca="1" ref="BA868" ca="1">INDEX($AL$86:$AR$505,AZ867+$B868,BA$866)</f>
        <v>0.98364624557726266</v>
      </c>
      <c r="BB868" s="1" cm="1">
        <f t="array" aca="1" ref="BB868" ca="1">INDEX($AL$86:$AR$505,AZ867+$B868,BB$866)</f>
        <v>1.6353754422737309E-2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198</v>
      </c>
      <c r="BH868" s="1" cm="1">
        <f t="array" aca="1" ref="BH868" ca="1">INDEX($AL$86:$AR$505,BG867+$B868,BH$866)</f>
        <v>0.98290332052568419</v>
      </c>
      <c r="BI868" s="1" cm="1">
        <f t="array" aca="1" ref="BI868" ca="1">INDEX($AL$86:$AR$505,BG867+$B868,BI$866)</f>
        <v>1.7096679474315767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198</v>
      </c>
      <c r="BO868" s="1" cm="1">
        <f t="array" aca="1" ref="BO868" ca="1">INDEX($AL$86:$AR$505,BN867+$B868,BO$866)</f>
        <v>0.98285910683964139</v>
      </c>
      <c r="BP868" s="1" cm="1">
        <f t="array" aca="1" ref="BP868" ca="1">INDEX($AL$86:$AR$505,BN867+$B868,BP$866)</f>
        <v>1.7140893160358637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198</v>
      </c>
      <c r="BV868" s="1" cm="1">
        <f t="array" aca="1" ref="BV868" ca="1">INDEX($AL$86:$AR$505,BU867+$B868,BV$866)</f>
        <v>0.98175855865924433</v>
      </c>
      <c r="BW868" s="1" cm="1">
        <f t="array" aca="1" ref="BW868" ca="1">INDEX($AL$86:$AR$505,BU867+$B868,BW$866)</f>
        <v>1.8241441340755678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198</v>
      </c>
      <c r="CC868" s="1" cm="1">
        <f t="array" aca="1" ref="CC868" ca="1">INDEX($AL$86:$AR$505,CB867+$B868,CC$866)</f>
        <v>0.98134745569148785</v>
      </c>
      <c r="CD868" s="1" cm="1">
        <f t="array" aca="1" ref="CD868" ca="1">INDEX($AL$86:$AR$505,CB867+$B868,CD$866)</f>
        <v>1.8652544308512119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198</v>
      </c>
      <c r="CJ868" s="1" cm="1">
        <f t="array" aca="1" ref="CJ868" ca="1">INDEX($AL$86:$AR$505,CI867+$B868,CJ$866)</f>
        <v>0.98101178007754075</v>
      </c>
      <c r="CK868" s="1" cm="1">
        <f t="array" aca="1" ref="CK868" ca="1">INDEX($AL$86:$AR$505,CI867+$B868,CK$866)</f>
        <v>1.898821992245921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198</v>
      </c>
      <c r="CQ868" s="1" cm="1">
        <f t="array" aca="1" ref="CQ868" ca="1">INDEX($AL$86:$AR$505,CP867+$B868,CQ$866)</f>
        <v>0.98071756579888858</v>
      </c>
      <c r="CR868" s="1" cm="1">
        <f t="array" aca="1" ref="CR868" ca="1">INDEX($AL$86:$AR$505,CP867+$B868,CR$866)</f>
        <v>1.9282434201111431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198</v>
      </c>
      <c r="CX868" s="1" cm="1">
        <f t="array" aca="1" ref="CX868" ca="1">INDEX($AL$86:$AR$505,CW867+$B868,CX$866)</f>
        <v>0.98045047666709739</v>
      </c>
      <c r="CY868" s="1" cm="1">
        <f t="array" aca="1" ref="CY868" ca="1">INDEX($AL$86:$AR$505,CW867+$B868,CY$866)</f>
        <v>1.9549523332902639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198</v>
      </c>
      <c r="DE868" s="1" cm="1">
        <f t="array" aca="1" ref="DE868" ca="1">INDEX($AL$86:$AR$505,DD867+$B868,DE$866)</f>
        <v>0.98020285888463865</v>
      </c>
      <c r="DF868" s="1" cm="1">
        <f t="array" aca="1" ref="DF868" ca="1">INDEX($AL$86:$AR$505,DD867+$B868,DF$866)</f>
        <v>1.9797141115361301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198</v>
      </c>
      <c r="DL868" s="1" cm="1">
        <f t="array" aca="1" ref="DL868" ca="1">INDEX($AL$86:$AR$505,DK867+$B868,DL$866)</f>
        <v>0.97997005761570177</v>
      </c>
      <c r="DM868" s="1" cm="1">
        <f t="array" aca="1" ref="DM868" ca="1">INDEX($AL$86:$AR$505,DK867+$B868,DM$866)</f>
        <v>2.0029942384298245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198</v>
      </c>
      <c r="DS868" s="1" cm="1">
        <f t="array" aca="1" ref="DS868" ca="1">INDEX($AL$86:$AR$505,DR867+$B868,DS$866)</f>
        <v>0.97974899320025455</v>
      </c>
      <c r="DT868" s="1" cm="1">
        <f t="array" aca="1" ref="DT868" ca="1">INDEX($AL$86:$AR$505,DR867+$B868,DT$866)</f>
        <v>2.0251006799745438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198</v>
      </c>
      <c r="DZ868" s="1" cm="1">
        <f t="array" aca="1" ref="DZ868" ca="1">INDEX($AL$86:$AR$505,DY867+$B868,DZ$866)</f>
        <v>0.97953750367481895</v>
      </c>
      <c r="EA868" s="1" cm="1">
        <f t="array" aca="1" ref="EA868" ca="1">INDEX($AL$86:$AR$505,DY867+$B868,EA$866)</f>
        <v>2.0462496325181084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198</v>
      </c>
      <c r="EG868" s="1" cm="1">
        <f t="array" aca="1" ref="EG868" ca="1">INDEX($AL$86:$AR$505,EF867+$B868,EG$866)</f>
        <v>0.97933400281793104</v>
      </c>
      <c r="EH868" s="1" cm="1">
        <f t="array" aca="1" ref="EH868" ca="1">INDEX($AL$86:$AR$505,EF867+$B868,EH$866)</f>
        <v>2.0665997182068942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198</v>
      </c>
      <c r="EN868" s="1" cm="1">
        <f t="array" aca="1" ref="EN868" ca="1">INDEX($AL$86:$AR$505,EM867+$B868,EN$866)</f>
        <v>0.97913728633432462</v>
      </c>
      <c r="EO868" s="1" cm="1">
        <f t="array" aca="1" ref="EO868" ca="1">INDEX($AL$86:$AR$505,EM867+$B868,EO$866)</f>
        <v>2.0862713665675374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198</v>
      </c>
      <c r="EU868" s="1" cm="1">
        <f t="array" aca="1" ref="EU868" ca="1">INDEX($AL$86:$AR$505,ET867+$B868,EU$866)</f>
        <v>0.97894641458149567</v>
      </c>
      <c r="EV868" s="1" cm="1">
        <f t="array" aca="1" ref="EV868" ca="1">INDEX($AL$86:$AR$505,ET867+$B868,EV$866)</f>
        <v>2.1053585418504273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198</v>
      </c>
      <c r="FB868" s="1" cm="1">
        <f t="array" aca="1" ref="FB868" ca="1">INDEX($AL$86:$AR$505,FA867+$B868,FB$866)</f>
        <v>0.97876063785775091</v>
      </c>
      <c r="FC868" s="1" cm="1">
        <f t="array" aca="1" ref="FC868" ca="1">INDEX($AL$86:$AR$505,FA867+$B868,FC$866)</f>
        <v>2.1239362142249089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198</v>
      </c>
      <c r="FI868" s="1" cm="1">
        <f t="array" aca="1" ref="FI868" ca="1">INDEX($AL$86:$AR$505,FH867+$B868,FI$866)</f>
        <v>0.97857934677624914</v>
      </c>
      <c r="FJ868" s="1" cm="1">
        <f t="array" aca="1" ref="FJ868" ca="1">INDEX($AL$86:$AR$505,FH867+$B868,FJ$866)</f>
        <v>2.1420653223750891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198</v>
      </c>
      <c r="FP868" s="1" cm="1">
        <f t="array" aca="1" ref="FP868" ca="1">INDEX($AL$86:$AR$505,FO867+$B868,FP$866)</f>
        <v>0.97840203814347126</v>
      </c>
      <c r="FQ868" s="1" cm="1">
        <f t="array" aca="1" ref="FQ868" ca="1">INDEX($AL$86:$AR$505,FO867+$B868,FQ$866)</f>
        <v>2.1597961856528698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198</v>
      </c>
      <c r="FW868" s="1" cm="1">
        <f t="array" aca="1" ref="FW868" ca="1">INDEX($AL$86:$AR$505,FV867+$B868,FW$866)</f>
        <v>0.97822829080591855</v>
      </c>
      <c r="FX868" s="1" cm="1">
        <f t="array" aca="1" ref="FX868" ca="1">INDEX($AL$86:$AR$505,FV867+$B868,FX$866)</f>
        <v>2.1771709194081394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198</v>
      </c>
      <c r="GD868" s="1" cm="1">
        <f t="array" aca="1" ref="GD868" ca="1">INDEX($AL$86:$AR$505,GC867+$B868,GD$866)</f>
        <v>0.97805774812308544</v>
      </c>
      <c r="GE868" s="1" cm="1">
        <f t="array" aca="1" ref="GE868" ca="1">INDEX($AL$86:$AR$505,GC867+$B868,GE$866)</f>
        <v>2.1942251876914596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198</v>
      </c>
      <c r="GK868" s="1" cm="1">
        <f t="array" aca="1" ref="GK868" ca="1">INDEX($AL$86:$AR$505,GJ867+$B868,GK$866)</f>
        <v>0.9778901049729587</v>
      </c>
      <c r="GL868" s="1" cm="1">
        <f t="array" aca="1" ref="GL868" ca="1">INDEX($AL$86:$AR$505,GJ867+$B868,GL$866)</f>
        <v>2.2109895027041315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198</v>
      </c>
      <c r="GR868" s="1" cm="1">
        <f t="array" aca="1" ref="GR868" ca="1">INDEX($AL$86:$AR$505,GQ867+$B868,GR$866)</f>
        <v>0.9777250979357105</v>
      </c>
      <c r="GS868" s="1" cm="1">
        <f t="array" aca="1" ref="GS868" ca="1">INDEX($AL$86:$AR$505,GQ867+$B868,GS$866)</f>
        <v>2.2274902064289517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198</v>
      </c>
      <c r="GY868" s="1" cm="1">
        <f t="array" aca="1" ref="GY868" ca="1">INDEX($AL$86:$AR$505,GX867+$B868,GY$866)</f>
        <v>0.97756249775485171</v>
      </c>
      <c r="GZ868" s="1" cm="1">
        <f t="array" aca="1" ref="GZ868" ca="1">INDEX($AL$86:$AR$505,GX867+$B868,GZ$866)</f>
        <v>2.2437502245148244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198</v>
      </c>
      <c r="HF868" s="1" cm="1">
        <f t="array" aca="1" ref="HF868" ca="1">INDEX($AL$86:$AR$505,HE867+$B868,HF$866)</f>
        <v>0.97740210346199763</v>
      </c>
      <c r="HG868" s="1" cm="1">
        <f t="array" aca="1" ref="HG868" ca="1">INDEX($AL$86:$AR$505,HE867+$B868,HG$866)</f>
        <v>2.2597896538002357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198</v>
      </c>
      <c r="HM868" s="1" cm="1">
        <f t="array" aca="1" ref="HM868" ca="1">INDEX($AL$86:$AR$505,HL867+$B868,HM$866)</f>
        <v>0.9772437377377674</v>
      </c>
      <c r="HN868" s="1" cm="1">
        <f t="array" aca="1" ref="HN868" ca="1">INDEX($AL$86:$AR$505,HL867+$B868,HN$866)</f>
        <v>2.2756262262232606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198</v>
      </c>
      <c r="HT868" s="1" cm="1">
        <f t="array" aca="1" ref="HT868" ca="1">INDEX($AL$86:$AR$505,HS867+$B868,HT$866)</f>
        <v>0.97708724320533791</v>
      </c>
      <c r="HU868" s="1" cm="1">
        <f t="array" aca="1" ref="HU868" ca="1">INDEX($AL$86:$AR$505,HS867+$B868,HU$866)</f>
        <v>2.2912756794662099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198</v>
      </c>
      <c r="IA868" s="1" cm="1">
        <f t="array" aca="1" ref="IA868" ca="1">INDEX($AL$86:$AR$505,HZ867+$B868,IA$866)</f>
        <v>0.97693247943743999</v>
      </c>
      <c r="IB868" s="1" cm="1">
        <f t="array" aca="1" ref="IB868" ca="1">INDEX($AL$86:$AR$505,HZ867+$B868,IB$866)</f>
        <v>2.306752056256002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198</v>
      </c>
      <c r="IH868" s="1" cm="1">
        <f t="array" aca="1" ref="IH868" ca="1">INDEX($AL$86:$AR$505,IG867+$B868,IH$866)</f>
        <v>0.97677932051596494</v>
      </c>
      <c r="II868" s="1" cm="1">
        <f t="array" aca="1" ref="II868" ca="1">INDEX($AL$86:$AR$505,IG867+$B868,II$866)</f>
        <v>2.322067948403507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198</v>
      </c>
      <c r="IO868" s="1" cm="1">
        <f t="array" aca="1" ref="IO868" ca="1">INDEX($AL$86:$AR$505,IN867+$B868,IO$866)</f>
        <v>0.97662765302449628</v>
      </c>
      <c r="IP868" s="1" cm="1">
        <f t="array" aca="1" ref="IP868" ca="1">INDEX($AL$86:$AR$505,IN867+$B868,IP$866)</f>
        <v>2.3372346975503673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198</v>
      </c>
      <c r="IV868" s="1" cm="1">
        <f t="array" aca="1" ref="IV868" ca="1">INDEX($AL$86:$AR$505,IU867+$B868,IV$866)</f>
        <v>0.97647737438354421</v>
      </c>
      <c r="IW868" s="1" cm="1">
        <f t="array" aca="1" ref="IW868" ca="1">INDEX($AL$86:$AR$505,IU867+$B868,IW$866)</f>
        <v>2.3522625616455795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198</v>
      </c>
      <c r="JC868" s="1" cm="1">
        <f t="array" aca="1" ref="JC868" ca="1">INDEX($AL$86:$AR$505,JB867+$B868,JC$866)</f>
        <v>0.97632839145965988</v>
      </c>
      <c r="JD868" s="1" cm="1">
        <f t="array" aca="1" ref="JD868" ca="1">INDEX($AL$86:$AR$505,JB867+$B868,JD$866)</f>
        <v>2.3671608540340141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198</v>
      </c>
      <c r="JJ868" s="1" cm="1">
        <f t="array" aca="1" ref="JJ868" ca="1">INDEX($AL$86:$AR$505,JI867+$B868,JJ$866)</f>
        <v>0.97618061939536038</v>
      </c>
      <c r="JK868" s="1" cm="1">
        <f t="array" aca="1" ref="JK868" ca="1">INDEX($AL$86:$AR$505,JI867+$B868,JK$866)</f>
        <v>2.3819380604639569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198</v>
      </c>
      <c r="JQ868" s="1" cm="1">
        <f t="array" aca="1" ref="JQ868" ca="1">INDEX($AL$86:$AR$505,JP867+$B868,JQ$866)</f>
        <v>0.97603398061852564</v>
      </c>
      <c r="JR868" s="1" cm="1">
        <f t="array" aca="1" ref="JR868" ca="1">INDEX($AL$86:$AR$505,JP867+$B868,JR$866)</f>
        <v>2.3966019381474333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198</v>
      </c>
      <c r="JX868" s="1" cm="1">
        <f t="array" aca="1" ref="JX868" ca="1">INDEX($AL$86:$AR$505,JW867+$B868,JX$866)</f>
        <v>0.97588840399876964</v>
      </c>
      <c r="JY868" s="1" cm="1">
        <f t="array" aca="1" ref="JY868" ca="1">INDEX($AL$86:$AR$505,JW867+$B868,JY$866)</f>
        <v>2.4111596001230327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198</v>
      </c>
      <c r="KE868" s="1" cm="1">
        <f t="array" aca="1" ref="KE868" ca="1">INDEX($AL$86:$AR$505,KD867+$B868,KE$866)</f>
        <v>0.97574382412501892</v>
      </c>
      <c r="KF868" s="1" cm="1">
        <f t="array" aca="1" ref="KF868" ca="1">INDEX($AL$86:$AR$505,KD867+$B868,KF$866)</f>
        <v>2.4256175874981044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198</v>
      </c>
      <c r="KL868" s="1" cm="1">
        <f t="array" aca="1" ref="KL868" ca="1">INDEX($AL$86:$AR$505,KK867+$B868,KL$866)</f>
        <v>0.97560018068369869</v>
      </c>
      <c r="KM868" s="1" cm="1">
        <f t="array" aca="1" ref="KM868" ca="1">INDEX($AL$86:$AR$505,KK867+$B868,KM$866)</f>
        <v>2.4399819316301294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198</v>
      </c>
      <c r="KS868" s="1" cm="1">
        <f t="array" aca="1" ref="KS868" ca="1">INDEX($AL$86:$AR$505,KR867+$B868,KS$866)</f>
        <v>0.97545741792093987</v>
      </c>
      <c r="KT868" s="1" cm="1">
        <f t="array" aca="1" ref="KT868" ca="1">INDEX($AL$86:$AR$505,KR867+$B868,KT$866)</f>
        <v>2.4542582079060071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198</v>
      </c>
      <c r="KZ868" s="1" cm="1">
        <f t="array" aca="1" ref="KZ868" ca="1">INDEX($AL$86:$AR$505,KY867+$B868,KZ$866)</f>
        <v>0.97531548417535585</v>
      </c>
      <c r="LA868" s="1" cm="1">
        <f t="array" aca="1" ref="LA868" ca="1">INDEX($AL$86:$AR$505,KY867+$B868,LA$866)</f>
        <v>2.4684515824644159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198</v>
      </c>
      <c r="LG868" s="1" cm="1">
        <f t="array" aca="1" ref="LG868" ca="1">INDEX($AL$86:$AR$505,LF867+$B868,LG$866)</f>
        <v>0.97517433147040677</v>
      </c>
      <c r="LH868" s="1" cm="1">
        <f t="array" aca="1" ref="LH868" ca="1">INDEX($AL$86:$AR$505,LF867+$B868,LH$866)</f>
        <v>2.4825668529593233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198</v>
      </c>
      <c r="LN868" s="1" cm="1">
        <f t="array" aca="1" ref="LN868" ca="1">INDEX($AL$86:$AR$505,LM867+$B868,LN$866)</f>
        <v>0.9750339151573354</v>
      </c>
      <c r="LO868" s="1" cm="1">
        <f t="array" aca="1" ref="LO868" ca="1">INDEX($AL$86:$AR$505,LM867+$B868,LO$866)</f>
        <v>2.4966084842664587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198</v>
      </c>
      <c r="LU868" s="1" cm="1">
        <f t="array" aca="1" ref="LU868" ca="1">INDEX($AL$86:$AR$505,LT867+$B868,LU$866)</f>
        <v>0.97489419360122287</v>
      </c>
      <c r="LV868" s="1" cm="1">
        <f t="array" aca="1" ref="LV868" ca="1">INDEX($AL$86:$AR$505,LT867+$B868,LV$866)</f>
        <v>2.5105806398777176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198</v>
      </c>
      <c r="MB868" s="1" cm="1">
        <f t="array" aca="1" ref="MB868" ca="1">INDEX($AL$86:$AR$505,MA867+$B868,MB$866)</f>
        <v>0.974755127903977</v>
      </c>
      <c r="MC868" s="1" cm="1">
        <f t="array" aca="1" ref="MC868" ca="1">INDEX($AL$86:$AR$505,MA867+$B868,MC$866)</f>
        <v>2.524487209602300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198</v>
      </c>
      <c r="MI868" s="1" cm="1">
        <f t="array" aca="1" ref="MI868" ca="1">INDEX($AL$86:$AR$505,MH867+$B868,MI$866)</f>
        <v>0.97461668165908855</v>
      </c>
      <c r="MJ868" s="1" cm="1">
        <f t="array" aca="1" ref="MJ868" ca="1">INDEX($AL$86:$AR$505,MH867+$B868,MJ$866)</f>
        <v>2.5383318340911436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198</v>
      </c>
      <c r="MP868" s="1" cm="1">
        <f t="array" aca="1" ref="MP868" ca="1">INDEX($AL$86:$AR$505,MO867+$B868,MP$866)</f>
        <v>0.97447882073381942</v>
      </c>
      <c r="MQ868" s="1" cm="1">
        <f t="array" aca="1" ref="MQ868" ca="1">INDEX($AL$86:$AR$505,MO867+$B868,MQ$866)</f>
        <v>2.5521179266180614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198</v>
      </c>
      <c r="MW868" s="1" cm="1">
        <f t="array" aca="1" ref="MW868" ca="1">INDEX($AL$86:$AR$505,MV867+$B868,MW$866)</f>
        <v>0.97434151307517147</v>
      </c>
      <c r="MX868" s="1" cm="1">
        <f t="array" aca="1" ref="MX868" ca="1">INDEX($AL$86:$AR$505,MV867+$B868,MX$866)</f>
        <v>2.5658486924828548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198</v>
      </c>
      <c r="ND868" s="1" cm="1">
        <f t="array" aca="1" ref="ND868" ca="1">INDEX($AL$86:$AR$505,NC867+$B868,ND$866)</f>
        <v>0.97420472853654416</v>
      </c>
      <c r="NE868" s="1" cm="1">
        <f t="array" aca="1" ref="NE868" ca="1">INDEX($AL$86:$AR$505,NC867+$B868,NE$866)</f>
        <v>2.5795271463455866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198</v>
      </c>
      <c r="NK868" s="1" cm="1">
        <f t="array" aca="1" ref="NK868" ca="1">INDEX($AL$86:$AR$505,NJ867+$B868,NK$866)</f>
        <v>0.97406843872245119</v>
      </c>
      <c r="NL868" s="1" cm="1">
        <f t="array" aca="1" ref="NL868" ca="1">INDEX($AL$86:$AR$505,NJ867+$B868,NL$866)</f>
        <v>2.5931561277548861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198</v>
      </c>
      <c r="NR868" s="1" cm="1">
        <f t="array" aca="1" ref="NR868" ca="1">INDEX($AL$86:$AR$505,NQ867+$B868,NR$866)</f>
        <v>0.9739326168490543</v>
      </c>
      <c r="NS868" s="1" cm="1">
        <f t="array" aca="1" ref="NS868" ca="1">INDEX($AL$86:$AR$505,NQ867+$B868,NS$866)</f>
        <v>2.6067383150945683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198</v>
      </c>
      <c r="NY868" s="1" cm="1">
        <f t="array" aca="1" ref="NY868" ca="1">INDEX($AL$86:$AR$505,NX867+$B868,NY$866)</f>
        <v>0.97379723761859294</v>
      </c>
      <c r="NZ868" s="1" cm="1">
        <f t="array" aca="1" ref="NZ868" ca="1">INDEX($AL$86:$AR$505,NX867+$B868,NZ$866)</f>
        <v>2.6202762381407056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198</v>
      </c>
      <c r="OF868" s="1" cm="1">
        <f t="array" aca="1" ref="OF868" ca="1">INDEX($AL$86:$AR$505,OE867+$B868,OF$866)</f>
        <v>0.97366227710605646</v>
      </c>
      <c r="OG868" s="1" cm="1">
        <f t="array" aca="1" ref="OG868" ca="1">INDEX($AL$86:$AR$505,OE867+$B868,OG$866)</f>
        <v>2.6337722893943503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198</v>
      </c>
      <c r="OM868" s="1" cm="1">
        <f t="array" aca="1" ref="OM868" ca="1">INDEX($AL$86:$AR$505,OL867+$B868,OM$866)</f>
        <v>0.97352771265667604</v>
      </c>
      <c r="ON868" s="1" cm="1">
        <f t="array" aca="1" ref="ON868" ca="1">INDEX($AL$86:$AR$505,OL867+$B868,ON$866)</f>
        <v>2.6472287343323953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198</v>
      </c>
      <c r="OT868" s="1" cm="1">
        <f t="array" aca="1" ref="OT868" ca="1">INDEX($AL$86:$AR$505,OS867+$B868,OT$866)</f>
        <v>0.97339352279300095</v>
      </c>
      <c r="OU868" s="1" cm="1">
        <f t="array" aca="1" ref="OU868" ca="1">INDEX($AL$86:$AR$505,OS867+$B868,OU$866)</f>
        <v>2.660647720699905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199</v>
      </c>
      <c r="D869" s="1" cm="1">
        <f t="array" aca="1" ref="D869" ca="1">INDEX($AL$86:$AR$505,C867+$B869,D$866)</f>
        <v>0.11913573660422508</v>
      </c>
      <c r="E869" s="1" cm="1">
        <f t="array" aca="1" ref="E869" ca="1">INDEX($AL$86:$AR$505,C867+$B869,E$866)</f>
        <v>0.45113358354412975</v>
      </c>
      <c r="F869" s="1" cm="1">
        <f t="array" aca="1" ref="F869" ca="1">INDEX($AL$86:$AR$505,C867+$B869,F$866)</f>
        <v>0.4297306798516452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199</v>
      </c>
      <c r="K869" s="1" cm="1">
        <f t="array" aca="1" ref="K869" ca="1">INDEX($AL$86:$AR$505,J867+$B869,K$866)</f>
        <v>0.13654092151755845</v>
      </c>
      <c r="L869" s="1" cm="1">
        <f t="array" aca="1" ref="L869" ca="1">INDEX($AL$86:$AR$505,J867+$B869,L$866)</f>
        <v>0.46617572540428065</v>
      </c>
      <c r="M869" s="1" cm="1">
        <f t="array" aca="1" ref="M869" ca="1">INDEX($AL$86:$AR$505,J867+$B869,M$866)</f>
        <v>0.39728335307816087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199</v>
      </c>
      <c r="R869" s="1" cm="1">
        <f t="array" aca="1" ref="R869" ca="1">INDEX($AL$86:$AR$505,Q867+$B869,R$866)</f>
        <v>0.13003506469212783</v>
      </c>
      <c r="S869" s="1" cm="1">
        <f t="array" aca="1" ref="S869" ca="1">INDEX($AL$86:$AR$505,Q867+$B869,S$866)</f>
        <v>0.46097839184867651</v>
      </c>
      <c r="T869" s="1" cm="1">
        <f t="array" aca="1" ref="T869" ca="1">INDEX($AL$86:$AR$505,Q867+$B869,T$866)</f>
        <v>0.40898654345919572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199</v>
      </c>
      <c r="Y869" s="1" cm="1">
        <f t="array" aca="1" ref="Y869" ca="1">INDEX($AL$86:$AR$505,X867+$B869,Y$866)</f>
        <v>0.13082448904883326</v>
      </c>
      <c r="Z869" s="1" cm="1">
        <f t="array" aca="1" ref="Z869" ca="1">INDEX($AL$86:$AR$505,X867+$B869,Z$866)</f>
        <v>0.46163486418398564</v>
      </c>
      <c r="AA869" s="1" cm="1">
        <f t="array" aca="1" ref="AA869" ca="1">INDEX($AL$86:$AR$505,X867+$B869,AA$866)</f>
        <v>0.4075406467671811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199</v>
      </c>
      <c r="AF869" s="1" cm="1">
        <f t="array" aca="1" ref="AF869" ca="1">INDEX($AL$86:$AR$505,AE867+$B869,AF$866)</f>
        <v>0.12359483238444793</v>
      </c>
      <c r="AG869" s="1" cm="1">
        <f t="array" aca="1" ref="AG869" ca="1">INDEX($AL$86:$AR$505,AE867+$B869,AG$866)</f>
        <v>0.45534251195788589</v>
      </c>
      <c r="AH869" s="1" cm="1">
        <f t="array" aca="1" ref="AH869" ca="1">INDEX($AL$86:$AR$505,AE867+$B869,AH$866)</f>
        <v>0.42106265565766621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199</v>
      </c>
      <c r="AM869" s="1" cm="1">
        <f t="array" aca="1" ref="AM869" ca="1">INDEX($AL$86:$AR$505,AL867+$B869,AM$866)</f>
        <v>0.11490695430825822</v>
      </c>
      <c r="AN869" s="1" cm="1">
        <f t="array" aca="1" ref="AN869" ca="1">INDEX($AL$86:$AR$505,AL867+$B869,AN$866)</f>
        <v>0.44689514230501837</v>
      </c>
      <c r="AO869" s="1" cm="1">
        <f t="array" aca="1" ref="AO869" ca="1">INDEX($AL$86:$AR$505,AL867+$B869,AO$866)</f>
        <v>0.43819790338672338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199</v>
      </c>
      <c r="AT869" s="1" cm="1">
        <f t="array" aca="1" ref="AT869" ca="1">INDEX($AL$86:$AR$505,AS867+$B869,AT$866)</f>
        <v>0.10898120454615486</v>
      </c>
      <c r="AU869" s="1" cm="1">
        <f t="array" aca="1" ref="AU869" ca="1">INDEX($AL$86:$AR$505,AS867+$B869,AU$866)</f>
        <v>0.44052497020585057</v>
      </c>
      <c r="AV869" s="1" cm="1">
        <f t="array" aca="1" ref="AV869" ca="1">INDEX($AL$86:$AR$505,AS867+$B869,AV$866)</f>
        <v>0.45049382524799453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199</v>
      </c>
      <c r="BA869" s="1" cm="1">
        <f t="array" aca="1" ref="BA869" ca="1">INDEX($AL$86:$AR$505,AZ867+$B869,BA$866)</f>
        <v>0.11392765613648453</v>
      </c>
      <c r="BB869" s="1" cm="1">
        <f t="array" aca="1" ref="BB869" ca="1">INDEX($AL$86:$AR$505,AZ867+$B869,BB$866)</f>
        <v>0.44587788489992791</v>
      </c>
      <c r="BC869" s="1" cm="1">
        <f t="array" aca="1" ref="BC869" ca="1">INDEX($AL$86:$AR$505,AZ867+$B869,BC$866)</f>
        <v>0.4401944589635875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199</v>
      </c>
      <c r="BH869" s="1" cm="1">
        <f t="array" aca="1" ref="BH869" ca="1">INDEX($AL$86:$AR$505,BG867+$B869,BH$866)</f>
        <v>0.11051888245291215</v>
      </c>
      <c r="BI869" s="1" cm="1">
        <f t="array" aca="1" ref="BI869" ca="1">INDEX($AL$86:$AR$505,BG867+$B869,BI$866)</f>
        <v>0.44222816562532269</v>
      </c>
      <c r="BJ869" s="1" cm="1">
        <f t="array" aca="1" ref="BJ869" ca="1">INDEX($AL$86:$AR$505,BG867+$B869,BJ$866)</f>
        <v>0.44725295192176512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199</v>
      </c>
      <c r="BO869" s="1" cm="1">
        <f t="array" aca="1" ref="BO869" ca="1">INDEX($AL$86:$AR$505,BN867+$B869,BO$866)</f>
        <v>0.1103223187387586</v>
      </c>
      <c r="BP869" s="1" cm="1">
        <f t="array" aca="1" ref="BP869" ca="1">INDEX($AL$86:$AR$505,BN867+$B869,BP$866)</f>
        <v>0.44201244548839147</v>
      </c>
      <c r="BQ869" s="1" cm="1">
        <f t="array" aca="1" ref="BQ869" ca="1">INDEX($AL$86:$AR$505,BN867+$B869,BQ$866)</f>
        <v>0.44766523577284989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199</v>
      </c>
      <c r="BV869" s="1" cm="1">
        <f t="array" aca="1" ref="BV869" ca="1">INDEX($AL$86:$AR$505,BU867+$B869,BV$866)</f>
        <v>0.10564008064454511</v>
      </c>
      <c r="BW869" s="1" cm="1">
        <f t="array" aca="1" ref="BW869" ca="1">INDEX($AL$86:$AR$505,BU867+$B869,BW$866)</f>
        <v>0.436697692674341</v>
      </c>
      <c r="BX869" s="1" cm="1">
        <f t="array" aca="1" ref="BX869" ca="1">INDEX($AL$86:$AR$505,BU867+$B869,BX$866)</f>
        <v>0.45766222668111389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199</v>
      </c>
      <c r="CC869" s="1" cm="1">
        <f t="array" aca="1" ref="CC869" ca="1">INDEX($AL$86:$AR$505,CB867+$B869,CC$866)</f>
        <v>0.10398845161573501</v>
      </c>
      <c r="CD869" s="1" cm="1">
        <f t="array" aca="1" ref="CD869" ca="1">INDEX($AL$86:$AR$505,CB867+$B869,CD$866)</f>
        <v>0.4347397519962139</v>
      </c>
      <c r="CE869" s="1" cm="1">
        <f t="array" aca="1" ref="CE869" ca="1">INDEX($AL$86:$AR$505,CB867+$B869,CE$866)</f>
        <v>0.461271796388051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199</v>
      </c>
      <c r="CJ869" s="1" cm="1">
        <f t="array" aca="1" ref="CJ869" ca="1">INDEX($AL$86:$AR$505,CI867+$B869,CJ$866)</f>
        <v>0.10267629223022165</v>
      </c>
      <c r="CK869" s="1" cm="1">
        <f t="array" aca="1" ref="CK869" ca="1">INDEX($AL$86:$AR$505,CI867+$B869,CK$866)</f>
        <v>0.43315216969286507</v>
      </c>
      <c r="CL869" s="1" cm="1">
        <f t="array" aca="1" ref="CL869" ca="1">INDEX($AL$86:$AR$505,CI867+$B869,CL$866)</f>
        <v>0.46417153807691325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199</v>
      </c>
      <c r="CQ869" s="1" cm="1">
        <f t="array" aca="1" ref="CQ869" ca="1">INDEX($AL$86:$AR$505,CP867+$B869,CQ$866)</f>
        <v>0.10155205999199816</v>
      </c>
      <c r="CR869" s="1" cm="1">
        <f t="array" aca="1" ref="CR869" ca="1">INDEX($AL$86:$AR$505,CP867+$B869,CR$866)</f>
        <v>0.43176892125167465</v>
      </c>
      <c r="CS869" s="1" cm="1">
        <f t="array" aca="1" ref="CS869" ca="1">INDEX($AL$86:$AR$505,CP867+$B869,CS$866)</f>
        <v>0.46667901875632722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199</v>
      </c>
      <c r="CX869" s="1" cm="1">
        <f t="array" aca="1" ref="CX869" ca="1">INDEX($AL$86:$AR$505,CW867+$B869,CX$866)</f>
        <v>0.1005516770364621</v>
      </c>
      <c r="CY869" s="1" cm="1">
        <f t="array" aca="1" ref="CY869" ca="1">INDEX($AL$86:$AR$505,CW867+$B869,CY$866)</f>
        <v>0.43051987441858253</v>
      </c>
      <c r="CZ869" s="1" cm="1">
        <f t="array" aca="1" ref="CZ869" ca="1">INDEX($AL$86:$AR$505,CW867+$B869,CZ$866)</f>
        <v>0.46892844854495541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199</v>
      </c>
      <c r="DE869" s="1" cm="1">
        <f t="array" aca="1" ref="DE869" ca="1">INDEX($AL$86:$AR$505,DD867+$B869,DE$866)</f>
        <v>9.9640874379405442E-2</v>
      </c>
      <c r="DF869" s="1" cm="1">
        <f t="array" aca="1" ref="DF869" ca="1">INDEX($AL$86:$AR$505,DD867+$B869,DF$866)</f>
        <v>0.429367558200133</v>
      </c>
      <c r="DG869" s="1" cm="1">
        <f t="array" aca="1" ref="DG869" ca="1">INDEX($AL$86:$AR$505,DD867+$B869,DG$866)</f>
        <v>0.4709915674204615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199</v>
      </c>
      <c r="DL869" s="1" cm="1">
        <f t="array" aca="1" ref="DL869" ca="1">INDEX($AL$86:$AR$505,DK867+$B869,DL$866)</f>
        <v>9.8798775437232561E-2</v>
      </c>
      <c r="DM869" s="1" cm="1">
        <f t="array" aca="1" ref="DM869" ca="1">INDEX($AL$86:$AR$505,DK867+$B869,DM$866)</f>
        <v>0.42828916700218239</v>
      </c>
      <c r="DN869" s="1" cm="1">
        <f t="array" aca="1" ref="DN869" ca="1">INDEX($AL$86:$AR$505,DK867+$B869,DN$866)</f>
        <v>0.47291205756058502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199</v>
      </c>
      <c r="DS869" s="1" cm="1">
        <f t="array" aca="1" ref="DS869" ca="1">INDEX($AL$86:$AR$505,DR867+$B869,DS$866)</f>
        <v>9.8011545357346783E-2</v>
      </c>
      <c r="DT869" s="1" cm="1">
        <f t="array" aca="1" ref="DT869" ca="1">INDEX($AL$86:$AR$505,DR867+$B869,DT$866)</f>
        <v>0.42726960192403063</v>
      </c>
      <c r="DU869" s="1" cm="1">
        <f t="array" aca="1" ref="DU869" ca="1">INDEX($AL$86:$AR$505,DR867+$B869,DU$866)</f>
        <v>0.47471885271862257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199</v>
      </c>
      <c r="DZ869" s="1" cm="1">
        <f t="array" aca="1" ref="DZ869" ca="1">INDEX($AL$86:$AR$505,DY867+$B869,DZ$866)</f>
        <v>9.7269456112546213E-2</v>
      </c>
      <c r="EA869" s="1" cm="1">
        <f t="array" aca="1" ref="EA869" ca="1">INDEX($AL$86:$AR$505,DY867+$B869,EA$866)</f>
        <v>0.42629825617788875</v>
      </c>
      <c r="EB869" s="1" cm="1">
        <f t="array" aca="1" ref="EB869" ca="1">INDEX($AL$86:$AR$505,DY867+$B869,EB$866)</f>
        <v>0.47643228770956503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199</v>
      </c>
      <c r="EG869" s="1" cm="1">
        <f t="array" aca="1" ref="EG869" ca="1">INDEX($AL$86:$AR$505,EF867+$B869,EG$866)</f>
        <v>9.65653588919059E-2</v>
      </c>
      <c r="EH869" s="1" cm="1">
        <f t="array" aca="1" ref="EH869" ca="1">INDEX($AL$86:$AR$505,EF867+$B869,EH$866)</f>
        <v>0.42536734258852116</v>
      </c>
      <c r="EI869" s="1" cm="1">
        <f t="array" aca="1" ref="EI869" ca="1">INDEX($AL$86:$AR$505,EF867+$B869,EI$866)</f>
        <v>0.47806729851957297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199</v>
      </c>
      <c r="EN869" s="1" cm="1">
        <f t="array" aca="1" ref="EN869" ca="1">INDEX($AL$86:$AR$505,EM867+$B869,EN$866)</f>
        <v>9.5893817615204352E-2</v>
      </c>
      <c r="EO869" s="1" cm="1">
        <f t="array" aca="1" ref="EO869" ca="1">INDEX($AL$86:$AR$505,EM867+$B869,EO$866)</f>
        <v>0.42447094530435475</v>
      </c>
      <c r="EP869" s="1" cm="1">
        <f t="array" aca="1" ref="EP869" ca="1">INDEX($AL$86:$AR$505,EM867+$B869,EP$866)</f>
        <v>0.47963523708044092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199</v>
      </c>
      <c r="EU869" s="1" cm="1">
        <f t="array" aca="1" ref="EU869" ca="1">INDEX($AL$86:$AR$505,ET867+$B869,EU$866)</f>
        <v>9.5250584249219561E-2</v>
      </c>
      <c r="EV869" s="1" cm="1">
        <f t="array" aca="1" ref="EV869" ca="1">INDEX($AL$86:$AR$505,ET867+$B869,EV$866)</f>
        <v>0.42360444580892481</v>
      </c>
      <c r="EW869" s="1" cm="1">
        <f t="array" aca="1" ref="EW869" ca="1">INDEX($AL$86:$AR$505,ET867+$B869,EW$866)</f>
        <v>0.48114496994185568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199</v>
      </c>
      <c r="FB869" s="1" cm="1">
        <f t="array" aca="1" ref="FB869" ca="1">INDEX($AL$86:$AR$505,FA867+$B869,FB$866)</f>
        <v>9.463226429548402E-2</v>
      </c>
      <c r="FC869" s="1" cm="1">
        <f t="array" aca="1" ref="FC869" ca="1">INDEX($AL$86:$AR$505,FA867+$B869,FC$866)</f>
        <v>0.42276415712007098</v>
      </c>
      <c r="FD869" s="1" cm="1">
        <f t="array" aca="1" ref="FD869" ca="1">INDEX($AL$86:$AR$505,FA867+$B869,FD$866)</f>
        <v>0.48260357858444503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199</v>
      </c>
      <c r="FI869" s="1" cm="1">
        <f t="array" aca="1" ref="FI869" ca="1">INDEX($AL$86:$AR$505,FH867+$B869,FI$866)</f>
        <v>9.4036094431934919E-2</v>
      </c>
      <c r="FJ869" s="1" cm="1">
        <f t="array" aca="1" ref="FJ869" ca="1">INDEX($AL$86:$AR$505,FH867+$B869,FJ$866)</f>
        <v>0.42194708072993437</v>
      </c>
      <c r="FK869" s="1" cm="1">
        <f t="array" aca="1" ref="FK869" ca="1">INDEX($AL$86:$AR$505,FH867+$B869,FK$866)</f>
        <v>0.48401682483813069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199</v>
      </c>
      <c r="FP869" s="1" cm="1">
        <f t="array" aca="1" ref="FP869" ca="1">INDEX($AL$86:$AR$505,FO867+$B869,FP$866)</f>
        <v>9.3459789511831856E-2</v>
      </c>
      <c r="FQ869" s="1" cm="1">
        <f t="array" aca="1" ref="FQ869" ca="1">INDEX($AL$86:$AR$505,FO867+$B869,FQ$866)</f>
        <v>0.42115073942574194</v>
      </c>
      <c r="FR869" s="1" cm="1">
        <f t="array" aca="1" ref="FR869" ca="1">INDEX($AL$86:$AR$505,FO867+$B869,FR$866)</f>
        <v>0.48538947106242619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199</v>
      </c>
      <c r="FW869" s="1" cm="1">
        <f t="array" aca="1" ref="FW869" ca="1">INDEX($AL$86:$AR$505,FV867+$B869,FW$866)</f>
        <v>9.2901434180292355E-2</v>
      </c>
      <c r="FX869" s="1" cm="1">
        <f t="array" aca="1" ref="FX869" ca="1">INDEX($AL$86:$AR$505,FV867+$B869,FX$866)</f>
        <v>0.42037305890969656</v>
      </c>
      <c r="FY869" s="1" cm="1">
        <f t="array" aca="1" ref="FY869" ca="1">INDEX($AL$86:$AR$505,FV867+$B869,FY$866)</f>
        <v>0.48672550691001104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199</v>
      </c>
      <c r="GD869" s="1" cm="1">
        <f t="array" aca="1" ref="GD869" ca="1">INDEX($AL$86:$AR$505,GC867+$B869,GD$866)</f>
        <v>9.2359404167091624E-2</v>
      </c>
      <c r="GE869" s="1" cm="1">
        <f t="array" aca="1" ref="GE869" ca="1">INDEX($AL$86:$AR$505,GC867+$B869,GE$866)</f>
        <v>0.41961228186631983</v>
      </c>
      <c r="GF869" s="1" cm="1">
        <f t="array" aca="1" ref="GF869" ca="1">INDEX($AL$86:$AR$505,GC867+$B869,GF$866)</f>
        <v>0.48802831396658852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199</v>
      </c>
      <c r="GK869" s="1" cm="1">
        <f t="array" aca="1" ref="GK869" ca="1">INDEX($AL$86:$AR$505,GJ867+$B869,GK$866)</f>
        <v>9.1832307890435741E-2</v>
      </c>
      <c r="GL869" s="1" cm="1">
        <f t="array" aca="1" ref="GL869" ca="1">INDEX($AL$86:$AR$505,GJ867+$B869,GL$866)</f>
        <v>0.41886690423057388</v>
      </c>
      <c r="GM869" s="1" cm="1">
        <f t="array" aca="1" ref="GM869" ca="1">INDEX($AL$86:$AR$505,GJ867+$B869,GM$866)</f>
        <v>0.4893007878789904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199</v>
      </c>
      <c r="GR869" s="1" cm="1">
        <f t="array" aca="1" ref="GR869" ca="1">INDEX($AL$86:$AR$505,GQ867+$B869,GR$866)</f>
        <v>9.131894231092956E-2</v>
      </c>
      <c r="GS869" s="1" cm="1">
        <f t="array" aca="1" ref="GS869" ca="1">INDEX($AL$86:$AR$505,GQ867+$B869,GS$866)</f>
        <v>0.41813562702726792</v>
      </c>
      <c r="GT869" s="1" cm="1">
        <f t="array" aca="1" ref="GT869" ca="1">INDEX($AL$86:$AR$505,GQ867+$B869,GT$866)</f>
        <v>0.49054543066180256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199</v>
      </c>
      <c r="GY869" s="1" cm="1">
        <f t="array" aca="1" ref="GY869" ca="1">INDEX($AL$86:$AR$505,GX867+$B869,GY$866)</f>
        <v>9.0818259002961046E-2</v>
      </c>
      <c r="GZ869" s="1" cm="1">
        <f t="array" aca="1" ref="GZ869" ca="1">INDEX($AL$86:$AR$505,GX867+$B869,GZ$866)</f>
        <v>0.41741731937167259</v>
      </c>
      <c r="HA869" s="1" cm="1">
        <f t="array" aca="1" ref="HA869" ca="1">INDEX($AL$86:$AR$505,GX867+$B869,HA$866)</f>
        <v>0.49176442162536638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199</v>
      </c>
      <c r="HF869" s="1" cm="1">
        <f t="array" aca="1" ref="HF869" ca="1">INDEX($AL$86:$AR$505,HE867+$B869,HF$866)</f>
        <v>9.0329337693858341E-2</v>
      </c>
      <c r="HG869" s="1" cm="1">
        <f t="array" aca="1" ref="HG869" ca="1">INDEX($AL$86:$AR$505,HE867+$B869,HG$866)</f>
        <v>0.41671098962520114</v>
      </c>
      <c r="HH869" s="1" cm="1">
        <f t="array" aca="1" ref="HH869" ca="1">INDEX($AL$86:$AR$505,HE867+$B869,HH$866)</f>
        <v>0.49295967268094054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199</v>
      </c>
      <c r="HM869" s="1" cm="1">
        <f t="array" aca="1" ref="HM869" ca="1">INDEX($AL$86:$AR$505,HL867+$B869,HM$866)</f>
        <v>8.9851365355100368E-2</v>
      </c>
      <c r="HN869" s="1" cm="1">
        <f t="array" aca="1" ref="HN869" ca="1">INDEX($AL$86:$AR$505,HL867+$B869,HN$866)</f>
        <v>0.41601576261226136</v>
      </c>
      <c r="HO869" s="1" cm="1">
        <f t="array" aca="1" ref="HO869" ca="1">INDEX($AL$86:$AR$505,HL867+$B869,HO$866)</f>
        <v>0.49413287203263823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199</v>
      </c>
      <c r="HT869" s="1" cm="1">
        <f t="array" aca="1" ref="HT869" ca="1">INDEX($AL$86:$AR$505,HS867+$B869,HT$866)</f>
        <v>8.9383619484903309E-2</v>
      </c>
      <c r="HU869" s="1" cm="1">
        <f t="array" aca="1" ref="HU869" ca="1">INDEX($AL$86:$AR$505,HS867+$B869,HU$866)</f>
        <v>0.41533086141142272</v>
      </c>
      <c r="HV869" s="1" cm="1">
        <f t="array" aca="1" ref="HV869" ca="1">INDEX($AL$86:$AR$505,HS867+$B869,HV$866)</f>
        <v>0.49528551910367391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199</v>
      </c>
      <c r="IA869" s="1" cm="1">
        <f t="array" aca="1" ref="IA869" ca="1">INDEX($AL$86:$AR$505,HZ867+$B869,IA$866)</f>
        <v>8.8925454598873951E-2</v>
      </c>
      <c r="IB869" s="1" cm="1">
        <f t="array" aca="1" ref="IB869" ca="1">INDEX($AL$86:$AR$505,HZ867+$B869,IB$866)</f>
        <v>0.41465559264667379</v>
      </c>
      <c r="IC869" s="1" cm="1">
        <f t="array" aca="1" ref="IC869" ca="1">INDEX($AL$86:$AR$505,HZ867+$B869,IC$866)</f>
        <v>0.4964189527544523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199</v>
      </c>
      <c r="IH869" s="1" cm="1">
        <f t="array" aca="1" ref="IH869" ca="1">INDEX($AL$86:$AR$505,IG867+$B869,IH$866)</f>
        <v>8.8476291206947166E-2</v>
      </c>
      <c r="II869" s="1" cm="1">
        <f t="array" aca="1" ref="II869" ca="1">INDEX($AL$86:$AR$505,IG867+$B869,II$866)</f>
        <v>0.41398933449045217</v>
      </c>
      <c r="IJ869" s="1" cm="1">
        <f t="array" aca="1" ref="IJ869" ca="1">INDEX($AL$86:$AR$505,IG867+$B869,IJ$866)</f>
        <v>0.49753437430260061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199</v>
      </c>
      <c r="IO869" s="1" cm="1">
        <f t="array" aca="1" ref="IO869" ca="1">INDEX($AL$86:$AR$505,IN867+$B869,IO$866)</f>
        <v>8.8035606739235162E-2</v>
      </c>
      <c r="IP869" s="1" cm="1">
        <f t="array" aca="1" ref="IP869" ca="1">INDEX($AL$86:$AR$505,IN867+$B869,IP$866)</f>
        <v>0.41333152679168567</v>
      </c>
      <c r="IQ869" s="1" cm="1">
        <f t="array" aca="1" ref="IQ869" ca="1">INDEX($AL$86:$AR$505,IN867+$B869,IQ$866)</f>
        <v>0.4986328664690791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199</v>
      </c>
      <c r="IV869" s="1" cm="1">
        <f t="array" aca="1" ref="IV869" ca="1">INDEX($AL$86:$AR$505,IU867+$B869,IV$866)</f>
        <v>8.7602928015507897E-2</v>
      </c>
      <c r="IW869" s="1" cm="1">
        <f t="array" aca="1" ref="IW869" ca="1">INDEX($AL$86:$AR$505,IU867+$B869,IW$866)</f>
        <v>0.41268166288642544</v>
      </c>
      <c r="IX869" s="1" cm="1">
        <f t="array" aca="1" ref="IX869" ca="1">INDEX($AL$86:$AR$505,IU867+$B869,IX$866)</f>
        <v>0.49971540909806661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199</v>
      </c>
      <c r="JC869" s="1" cm="1">
        <f t="array" aca="1" ref="JC869" ca="1">INDEX($AL$86:$AR$505,JB867+$B869,JC$866)</f>
        <v>8.71778249490128E-2</v>
      </c>
      <c r="JD869" s="1" cm="1">
        <f t="array" aca="1" ref="JD869" ca="1">INDEX($AL$86:$AR$505,JB867+$B869,JD$866)</f>
        <v>0.41282217505098717</v>
      </c>
      <c r="JE869" s="1" cm="1">
        <f t="array" aca="1" ref="JE869" ca="1">INDEX($AL$86:$AR$505,JB867+$B869,JE$866)</f>
        <v>0.5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199</v>
      </c>
      <c r="JJ869" s="1" cm="1">
        <f t="array" aca="1" ref="JJ869" ca="1">INDEX($AL$86:$AR$505,JI867+$B869,JJ$866)</f>
        <v>8.6759905246015304E-2</v>
      </c>
      <c r="JK869" s="1" cm="1">
        <f t="array" aca="1" ref="JK869" ca="1">INDEX($AL$86:$AR$505,JI867+$B869,JK$866)</f>
        <v>0.41324009475398471</v>
      </c>
      <c r="JL869" s="1" cm="1">
        <f t="array" aca="1" ref="JL869" ca="1">INDEX($AL$86:$AR$505,JI867+$B869,JL$866)</f>
        <v>0.5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199</v>
      </c>
      <c r="JQ869" s="1" cm="1">
        <f t="array" aca="1" ref="JQ869" ca="1">INDEX($AL$86:$AR$505,JP867+$B869,JQ$866)</f>
        <v>8.6348809915113567E-2</v>
      </c>
      <c r="JR869" s="1" cm="1">
        <f t="array" aca="1" ref="JR869" ca="1">INDEX($AL$86:$AR$505,JP867+$B869,JR$866)</f>
        <v>0.41365119008488649</v>
      </c>
      <c r="JS869" s="1" cm="1">
        <f t="array" aca="1" ref="JS869" ca="1">INDEX($AL$86:$AR$505,JP867+$B869,JS$866)</f>
        <v>0.5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199</v>
      </c>
      <c r="JX869" s="1" cm="1">
        <f t="array" aca="1" ref="JX869" ca="1">INDEX($AL$86:$AR$505,JW867+$B869,JX$866)</f>
        <v>8.5944209440074956E-2</v>
      </c>
      <c r="JY869" s="1" cm="1">
        <f t="array" aca="1" ref="JY869" ca="1">INDEX($AL$86:$AR$505,JW867+$B869,JY$866)</f>
        <v>0.41405579055992503</v>
      </c>
      <c r="JZ869" s="1" cm="1">
        <f t="array" aca="1" ref="JZ869" ca="1">INDEX($AL$86:$AR$505,JW867+$B869,JZ$866)</f>
        <v>0.5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199</v>
      </c>
      <c r="KE869" s="1" cm="1">
        <f t="array" aca="1" ref="KE869" ca="1">INDEX($AL$86:$AR$505,KD867+$B869,KE$866)</f>
        <v>8.5545800500170938E-2</v>
      </c>
      <c r="KF869" s="1" cm="1">
        <f t="array" aca="1" ref="KF869" ca="1">INDEX($AL$86:$AR$505,KD867+$B869,KF$866)</f>
        <v>0.41445419949982909</v>
      </c>
      <c r="KG869" s="1" cm="1">
        <f t="array" aca="1" ref="KG869" ca="1">INDEX($AL$86:$AR$505,KD867+$B869,KG$866)</f>
        <v>0.5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199</v>
      </c>
      <c r="KL869" s="1" cm="1">
        <f t="array" aca="1" ref="KL869" ca="1">INDEX($AL$86:$AR$505,KK867+$B869,KL$866)</f>
        <v>8.5153303145225262E-2</v>
      </c>
      <c r="KM869" s="1" cm="1">
        <f t="array" aca="1" ref="KM869" ca="1">INDEX($AL$86:$AR$505,KK867+$B869,KM$866)</f>
        <v>0.41484669685477471</v>
      </c>
      <c r="KN869" s="1" cm="1">
        <f t="array" aca="1" ref="KN869" ca="1">INDEX($AL$86:$AR$505,KK867+$B869,KN$866)</f>
        <v>0.5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199</v>
      </c>
      <c r="KS869" s="1" cm="1">
        <f t="array" aca="1" ref="KS869" ca="1">INDEX($AL$86:$AR$505,KR867+$B869,KS$866)</f>
        <v>8.4766458350620355E-2</v>
      </c>
      <c r="KT869" s="1" cm="1">
        <f t="array" aca="1" ref="KT869" ca="1">INDEX($AL$86:$AR$505,KR867+$B869,KT$866)</f>
        <v>0.41523354164937964</v>
      </c>
      <c r="KU869" s="1" cm="1">
        <f t="array" aca="1" ref="KU869" ca="1">INDEX($AL$86:$AR$505,KR867+$B869,KU$866)</f>
        <v>0.5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199</v>
      </c>
      <c r="KZ869" s="1" cm="1">
        <f t="array" aca="1" ref="KZ869" ca="1">INDEX($AL$86:$AR$505,KY867+$B869,KZ$866)</f>
        <v>8.438502589161187E-2</v>
      </c>
      <c r="LA869" s="1" cm="1">
        <f t="array" aca="1" ref="LA869" ca="1">INDEX($AL$86:$AR$505,KY867+$B869,LA$866)</f>
        <v>0.4156149741083881</v>
      </c>
      <c r="LB869" s="1" cm="1">
        <f t="array" aca="1" ref="LB869" ca="1">INDEX($AL$86:$AR$505,KY867+$B869,LB$866)</f>
        <v>0.5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199</v>
      </c>
      <c r="LG869" s="1" cm="1">
        <f t="array" aca="1" ref="LG869" ca="1">INDEX($AL$86:$AR$505,LF867+$B869,LG$866)</f>
        <v>8.4008782487417943E-2</v>
      </c>
      <c r="LH869" s="1" cm="1">
        <f t="array" aca="1" ref="LH869" ca="1">INDEX($AL$86:$AR$505,LF867+$B869,LH$866)</f>
        <v>0.41599121751258206</v>
      </c>
      <c r="LI869" s="1" cm="1">
        <f t="array" aca="1" ref="LI869" ca="1">INDEX($AL$86:$AR$505,LF867+$B869,LI$866)</f>
        <v>0.5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199</v>
      </c>
      <c r="LN869" s="1" cm="1">
        <f t="array" aca="1" ref="LN869" ca="1">INDEX($AL$86:$AR$505,LM867+$B869,LN$866)</f>
        <v>8.3637520174384986E-2</v>
      </c>
      <c r="LO869" s="1" cm="1">
        <f t="array" aca="1" ref="LO869" ca="1">INDEX($AL$86:$AR$505,LM867+$B869,LO$866)</f>
        <v>0.41636247982561503</v>
      </c>
      <c r="LP869" s="1" cm="1">
        <f t="array" aca="1" ref="LP869" ca="1">INDEX($AL$86:$AR$505,LM867+$B869,LP$866)</f>
        <v>0.5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199</v>
      </c>
      <c r="LU869" s="1" cm="1">
        <f t="array" aca="1" ref="LU869" ca="1">INDEX($AL$86:$AR$505,LT867+$B869,LU$866)</f>
        <v>8.3271044874593261E-2</v>
      </c>
      <c r="LV869" s="1" cm="1">
        <f t="array" aca="1" ref="LV869" ca="1">INDEX($AL$86:$AR$505,LT867+$B869,LV$866)</f>
        <v>0.41672895512540675</v>
      </c>
      <c r="LW869" s="1" cm="1">
        <f t="array" aca="1" ref="LW869" ca="1">INDEX($AL$86:$AR$505,LT867+$B869,LW$866)</f>
        <v>0.5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199</v>
      </c>
      <c r="MB869" s="1" cm="1">
        <f t="array" aca="1" ref="MB869" ca="1">INDEX($AL$86:$AR$505,MA867+$B869,MB$866)</f>
        <v>8.2909175131951299E-2</v>
      </c>
      <c r="MC869" s="1" cm="1">
        <f t="array" aca="1" ref="MC869" ca="1">INDEX($AL$86:$AR$505,MA867+$B869,MC$866)</f>
        <v>0.41709082486804872</v>
      </c>
      <c r="MD869" s="1" cm="1">
        <f t="array" aca="1" ref="MD869" ca="1">INDEX($AL$86:$AR$505,MA867+$B869,MD$866)</f>
        <v>0.5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199</v>
      </c>
      <c r="MI869" s="1" cm="1">
        <f t="array" aca="1" ref="MI869" ca="1">INDEX($AL$86:$AR$505,MH867+$B869,MI$866)</f>
        <v>8.2551740992432301E-2</v>
      </c>
      <c r="MJ869" s="1" cm="1">
        <f t="array" aca="1" ref="MJ869" ca="1">INDEX($AL$86:$AR$505,MH867+$B869,MJ$866)</f>
        <v>0.41744825900756766</v>
      </c>
      <c r="MK869" s="1" cm="1">
        <f t="array" aca="1" ref="MK869" ca="1">INDEX($AL$86:$AR$505,MH867+$B869,MK$866)</f>
        <v>0.5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199</v>
      </c>
      <c r="MP869" s="1" cm="1">
        <f t="array" aca="1" ref="MP869" ca="1">INDEX($AL$86:$AR$505,MO867+$B869,MP$866)</f>
        <v>8.219858300885885E-2</v>
      </c>
      <c r="MQ869" s="1" cm="1">
        <f t="array" aca="1" ref="MQ869" ca="1">INDEX($AL$86:$AR$505,MO867+$B869,MQ$866)</f>
        <v>0.41780141699114115</v>
      </c>
      <c r="MR869" s="1" cm="1">
        <f t="array" aca="1" ref="MR869" ca="1">INDEX($AL$86:$AR$505,MO867+$B869,MR$866)</f>
        <v>0.5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199</v>
      </c>
      <c r="MW869" s="1" cm="1">
        <f t="array" aca="1" ref="MW869" ca="1">INDEX($AL$86:$AR$505,MV867+$B869,MW$866)</f>
        <v>8.184955135371072E-2</v>
      </c>
      <c r="MX869" s="1" cm="1">
        <f t="array" aca="1" ref="MX869" ca="1">INDEX($AL$86:$AR$505,MV867+$B869,MX$866)</f>
        <v>0.41815044864628925</v>
      </c>
      <c r="MY869" s="1" cm="1">
        <f t="array" aca="1" ref="MY869" ca="1">INDEX($AL$86:$AR$505,MV867+$B869,MY$866)</f>
        <v>0.5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199</v>
      </c>
      <c r="ND869" s="1" cm="1">
        <f t="array" aca="1" ref="ND869" ca="1">INDEX($AL$86:$AR$505,NC867+$B869,ND$866)</f>
        <v>8.150450502596529E-2</v>
      </c>
      <c r="NE869" s="1" cm="1">
        <f t="array" aca="1" ref="NE869" ca="1">INDEX($AL$86:$AR$505,NC867+$B869,NE$866)</f>
        <v>0.41849549497403471</v>
      </c>
      <c r="NF869" s="1" cm="1">
        <f t="array" aca="1" ref="NF869" ca="1">INDEX($AL$86:$AR$505,NC867+$B869,NF$866)</f>
        <v>0.5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199</v>
      </c>
      <c r="NK869" s="1" cm="1">
        <f t="array" aca="1" ref="NK869" ca="1">INDEX($AL$86:$AR$505,NJ867+$B869,NK$866)</f>
        <v>8.1163311140067626E-2</v>
      </c>
      <c r="NL869" s="1" cm="1">
        <f t="array" aca="1" ref="NL869" ca="1">INDEX($AL$86:$AR$505,NJ867+$B869,NL$866)</f>
        <v>0.41883668885993242</v>
      </c>
      <c r="NM869" s="1" cm="1">
        <f t="array" aca="1" ref="NM869" ca="1">INDEX($AL$86:$AR$505,NJ867+$B869,NM$866)</f>
        <v>0.5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199</v>
      </c>
      <c r="NR869" s="1" cm="1">
        <f t="array" aca="1" ref="NR869" ca="1">INDEX($AL$86:$AR$505,NQ867+$B869,NR$866)</f>
        <v>8.082584428687159E-2</v>
      </c>
      <c r="NS869" s="1" cm="1">
        <f t="array" aca="1" ref="NS869" ca="1">INDEX($AL$86:$AR$505,NQ867+$B869,NS$866)</f>
        <v>0.41917415571312844</v>
      </c>
      <c r="NT869" s="1" cm="1">
        <f t="array" aca="1" ref="NT869" ca="1">INDEX($AL$86:$AR$505,NQ867+$B869,NT$866)</f>
        <v>0.5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199</v>
      </c>
      <c r="NY869" s="1" cm="1">
        <f t="array" aca="1" ref="NY869" ca="1">INDEX($AL$86:$AR$505,NX867+$B869,NY$866)</f>
        <v>8.049198595784357E-2</v>
      </c>
      <c r="NZ869" s="1" cm="1">
        <f t="array" aca="1" ref="NZ869" ca="1">INDEX($AL$86:$AR$505,NX867+$B869,NZ$866)</f>
        <v>0.41950801404215643</v>
      </c>
      <c r="OA869" s="1" cm="1">
        <f t="array" aca="1" ref="OA869" ca="1">INDEX($AL$86:$AR$505,NX867+$B869,OA$866)</f>
        <v>0.5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199</v>
      </c>
      <c r="OF869" s="1" cm="1">
        <f t="array" aca="1" ref="OF869" ca="1">INDEX($AL$86:$AR$505,OE867+$B869,OF$866)</f>
        <v>8.0161624025039999E-2</v>
      </c>
      <c r="OG869" s="1" cm="1">
        <f t="array" aca="1" ref="OG869" ca="1">INDEX($AL$86:$AR$505,OE867+$B869,OG$866)</f>
        <v>0.41983837597495999</v>
      </c>
      <c r="OH869" s="1" cm="1">
        <f t="array" aca="1" ref="OH869" ca="1">INDEX($AL$86:$AR$505,OE867+$B869,OH$866)</f>
        <v>0.5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199</v>
      </c>
      <c r="OM869" s="1" cm="1">
        <f t="array" aca="1" ref="OM869" ca="1">INDEX($AL$86:$AR$505,OL867+$B869,OM$866)</f>
        <v>7.9834652270394477E-2</v>
      </c>
      <c r="ON869" s="1" cm="1">
        <f t="array" aca="1" ref="ON869" ca="1">INDEX($AL$86:$AR$505,OL867+$B869,ON$866)</f>
        <v>0.42016534772960556</v>
      </c>
      <c r="OO869" s="1" cm="1">
        <f t="array" aca="1" ref="OO869" ca="1">INDEX($AL$86:$AR$505,OL867+$B869,OO$866)</f>
        <v>0.5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199</v>
      </c>
      <c r="OT869" s="1" cm="1">
        <f t="array" aca="1" ref="OT869" ca="1">INDEX($AL$86:$AR$505,OS867+$B869,OT$866)</f>
        <v>7.9510969958718841E-2</v>
      </c>
      <c r="OU869" s="1" cm="1">
        <f t="array" aca="1" ref="OU869" ca="1">INDEX($AL$86:$AR$505,OS867+$B869,OU$866)</f>
        <v>0.42048903004128113</v>
      </c>
      <c r="OV869" s="1" cm="1">
        <f t="array" aca="1" ref="OV869" ca="1">INDEX($AL$86:$AR$505,OS867+$B869,OV$866)</f>
        <v>0.5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00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3.4903465481449687E-2</v>
      </c>
      <c r="F870" s="1" cm="1">
        <f t="array" aca="1" ref="F870" ca="1">INDEX($AL$86:$AR$505,C867+$B870,F$866)</f>
        <v>0.49557504260344709</v>
      </c>
      <c r="G870" s="1" cm="1">
        <f t="array" aca="1" ref="G870" ca="1">INDEX($AL$86:$AR$505,C867+$B870,G$866)</f>
        <v>0.46952149191510317</v>
      </c>
      <c r="H870" s="1" cm="1">
        <f t="array" ref="H870">INDEX($AL$86:$AR$505,C867+$B870,H$866)</f>
        <v>0</v>
      </c>
      <c r="J870" t="s">
        <v>200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4.1829777799033636E-2</v>
      </c>
      <c r="M870" s="1" cm="1">
        <f t="array" aca="1" ref="M870" ca="1">INDEX($AL$86:$AR$505,J867+$B870,M$866)</f>
        <v>0.52165013215880163</v>
      </c>
      <c r="N870" s="1" cm="1">
        <f t="array" aca="1" ref="N870" ca="1">INDEX($AL$86:$AR$505,J867+$B870,N$866)</f>
        <v>0.4365200900421648</v>
      </c>
      <c r="O870" s="1" cm="1">
        <f t="array" ref="O870">INDEX($AL$86:$AR$505,J867+$B870,O$866)</f>
        <v>0</v>
      </c>
      <c r="Q870" t="s">
        <v>200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3.919809302575214E-2</v>
      </c>
      <c r="T870" s="1" cm="1">
        <f t="array" aca="1" ref="T870" ca="1">INDEX($AL$86:$AR$505,Q867+$B870,T$866)</f>
        <v>0.5123468557941846</v>
      </c>
      <c r="U870" s="1" cm="1">
        <f t="array" aca="1" ref="U870" ca="1">INDEX($AL$86:$AR$505,Q867+$B870,U$866)</f>
        <v>0.44845505118006318</v>
      </c>
      <c r="V870" s="1" cm="1">
        <f t="array" ref="V870">INDEX($AL$86:$AR$505,Q867+$B870,V$866)</f>
        <v>0</v>
      </c>
      <c r="X870" t="s">
        <v>200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3.9514730091853301E-2</v>
      </c>
      <c r="AA870" s="1" cm="1">
        <f t="array" aca="1" ref="AA870" ca="1">INDEX($AL$86:$AR$505,X867+$B870,AA$866)</f>
        <v>0.5135027876253947</v>
      </c>
      <c r="AB870" s="1" cm="1">
        <f t="array" aca="1" ref="AB870" ca="1">INDEX($AL$86:$AR$505,X867+$B870,AB$866)</f>
        <v>0.44698248228275206</v>
      </c>
      <c r="AC870" s="1" cm="1">
        <f t="array" ref="AC870">INDEX($AL$86:$AR$505,X867+$B870,AC$866)</f>
        <v>0</v>
      </c>
      <c r="AE870" t="s">
        <v>200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3.6642990307777755E-2</v>
      </c>
      <c r="AH870" s="1" cm="1">
        <f t="array" aca="1" ref="AH870" ca="1">INDEX($AL$86:$AR$505,AE867+$B870,AH$866)</f>
        <v>0.50262454160758008</v>
      </c>
      <c r="AI870" s="1" cm="1">
        <f t="array" aca="1" ref="AI870" ca="1">INDEX($AL$86:$AR$505,AE867+$B870,AI$866)</f>
        <v>0.46073246808464219</v>
      </c>
      <c r="AJ870" s="1" cm="1">
        <f t="array" ref="AJ870">INDEX($AL$86:$AR$505,AE867+$B870,AJ$866)</f>
        <v>0</v>
      </c>
      <c r="AL870" t="s">
        <v>200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3.3276446674261703E-2</v>
      </c>
      <c r="AO870" s="1" cm="1">
        <f t="array" aca="1" ref="AO870" ca="1">INDEX($AL$86:$AR$505,AL867+$B870,AO$866)</f>
        <v>0.48863546125002622</v>
      </c>
      <c r="AP870" s="1" cm="1">
        <f t="array" aca="1" ref="AP870" ca="1">INDEX($AL$86:$AR$505,AL867+$B870,AP$866)</f>
        <v>0.47808809207571212</v>
      </c>
      <c r="AQ870" s="1" cm="1">
        <f t="array" ref="AQ870">INDEX($AL$86:$AR$505,AL867+$B870,AQ$866)</f>
        <v>0</v>
      </c>
      <c r="AS870" t="s">
        <v>200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3.1034152672535415E-2</v>
      </c>
      <c r="AV870" s="1" cm="1">
        <f t="array" aca="1" ref="AV870" ca="1">INDEX($AL$86:$AR$505,AS867+$B870,AV$866)</f>
        <v>0.47847041938618545</v>
      </c>
      <c r="AW870" s="1" cm="1">
        <f t="array" aca="1" ref="AW870" ca="1">INDEX($AL$86:$AR$505,AS867+$B870,AW$866)</f>
        <v>0.49049542794127915</v>
      </c>
      <c r="AX870" s="1" cm="1">
        <f t="array" ref="AX870">INDEX($AL$86:$AR$505,AS867+$B870,AX$866)</f>
        <v>0</v>
      </c>
      <c r="AZ870" t="s">
        <v>200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3.2902836950633008E-2</v>
      </c>
      <c r="BC870" s="1" cm="1">
        <f t="array" aca="1" ref="BC870" ca="1">INDEX($AL$86:$AR$505,AZ867+$B870,BC$866)</f>
        <v>0.4869917806027978</v>
      </c>
      <c r="BD870" s="1" cm="1">
        <f t="array" aca="1" ref="BD870" ca="1">INDEX($AL$86:$AR$505,AZ867+$B870,BD$866)</f>
        <v>0.4801053824465692</v>
      </c>
      <c r="BE870" s="1" cm="1">
        <f t="array" ref="BE870">INDEX($AL$86:$AR$505,AZ867+$B870,BE$866)</f>
        <v>0</v>
      </c>
      <c r="BG870" t="s">
        <v>200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3.1611751394640134E-2</v>
      </c>
      <c r="BJ870" s="1" cm="1">
        <f t="array" aca="1" ref="BJ870" ca="1">INDEX($AL$86:$AR$505,BG867+$B870,BJ$866)</f>
        <v>0.48115929197456825</v>
      </c>
      <c r="BK870" s="1" cm="1">
        <f t="array" aca="1" ref="BK870" ca="1">INDEX($AL$86:$AR$505,BG867+$B870,BK$866)</f>
        <v>0.48722895663079163</v>
      </c>
      <c r="BL870" s="1" cm="1">
        <f t="array" ref="BL870">INDEX($AL$86:$AR$505,BG867+$B870,BL$866)</f>
        <v>0</v>
      </c>
      <c r="BN870" t="s">
        <v>200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3.1537749001136116E-2</v>
      </c>
      <c r="BQ870" s="1" cm="1">
        <f t="array" aca="1" ref="BQ870" ca="1">INDEX($AL$86:$AR$505,BN867+$B870,BQ$866)</f>
        <v>0.48081760465749596</v>
      </c>
      <c r="BR870" s="1" cm="1">
        <f t="array" aca="1" ref="BR870" ca="1">INDEX($AL$86:$AR$505,BN867+$B870,BR$866)</f>
        <v>0.48764464634136789</v>
      </c>
      <c r="BS870" s="1" cm="1">
        <f t="array" ref="BS870">INDEX($AL$86:$AR$505,BN867+$B870,BS$866)</f>
        <v>0</v>
      </c>
      <c r="BU870" t="s">
        <v>200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2.9789507188523769E-2</v>
      </c>
      <c r="BX870" s="1" cm="1">
        <f t="array" aca="1" ref="BX870" ca="1">INDEX($AL$86:$AR$505,BU867+$B870,BX$866)</f>
        <v>0.47249958793798558</v>
      </c>
      <c r="BY870" s="1" cm="1">
        <f t="array" aca="1" ref="BY870" ca="1">INDEX($AL$86:$AR$505,BU867+$B870,BY$866)</f>
        <v>0.49771090487349062</v>
      </c>
      <c r="BZ870" s="1" cm="1">
        <f t="array" ref="BZ870">INDEX($AL$86:$AR$505,BU867+$B870,BZ$866)</f>
        <v>0</v>
      </c>
      <c r="CB870" t="s">
        <v>200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2.9179527456816279E-2</v>
      </c>
      <c r="CE870" s="1" cm="1">
        <f t="array" aca="1" ref="CE870" ca="1">INDEX($AL$86:$AR$505,CB867+$B870,CE$866)</f>
        <v>0.47082047254318371</v>
      </c>
      <c r="CF870" s="1" cm="1">
        <f t="array" aca="1" ref="CF870" ca="1">INDEX($AL$86:$AR$505,CB867+$B870,CF$866)</f>
        <v>0.5</v>
      </c>
      <c r="CG870" s="1" cm="1">
        <f t="array" ref="CG870">INDEX($AL$86:$AR$505,CB867+$B870,CG$866)</f>
        <v>0</v>
      </c>
      <c r="CI870" t="s">
        <v>200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2.8697433346031871E-2</v>
      </c>
      <c r="CL870" s="1" cm="1">
        <f t="array" aca="1" ref="CL870" ca="1">INDEX($AL$86:$AR$505,CI867+$B870,CL$866)</f>
        <v>0.47130256665396808</v>
      </c>
      <c r="CM870" s="1" cm="1">
        <f t="array" aca="1" ref="CM870" ca="1">INDEX($AL$86:$AR$505,CI867+$B870,CM$866)</f>
        <v>0.5</v>
      </c>
      <c r="CN870" s="1" cm="1">
        <f t="array" ref="CN870">INDEX($AL$86:$AR$505,CI867+$B870,CN$866)</f>
        <v>0</v>
      </c>
      <c r="CP870" t="s">
        <v>200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2.8286162799145434E-2</v>
      </c>
      <c r="CS870" s="1" cm="1">
        <f t="array" aca="1" ref="CS870" ca="1">INDEX($AL$86:$AR$505,CP867+$B870,CS$866)</f>
        <v>0.47171383720085458</v>
      </c>
      <c r="CT870" s="1" cm="1">
        <f t="array" aca="1" ref="CT870" ca="1">INDEX($AL$86:$AR$505,CP867+$B870,CT$866)</f>
        <v>0.5</v>
      </c>
      <c r="CU870" s="1" cm="1">
        <f t="array" ref="CU870">INDEX($AL$86:$AR$505,CP867+$B870,CU$866)</f>
        <v>0</v>
      </c>
      <c r="CW870" t="s">
        <v>200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2.7921584667646451E-2</v>
      </c>
      <c r="CZ870" s="1" cm="1">
        <f t="array" aca="1" ref="CZ870" ca="1">INDEX($AL$86:$AR$505,CW867+$B870,CZ$866)</f>
        <v>0.47207841533235351</v>
      </c>
      <c r="DA870" s="1" cm="1">
        <f t="array" aca="1" ref="DA870" ca="1">INDEX($AL$86:$AR$505,CW867+$B870,DA$866)</f>
        <v>0.5</v>
      </c>
      <c r="DB870" s="1" cm="1">
        <f t="array" ref="DB870">INDEX($AL$86:$AR$505,CW867+$B870,DB$866)</f>
        <v>0</v>
      </c>
      <c r="DD870" t="s">
        <v>200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2.7590791888798868E-2</v>
      </c>
      <c r="DG870" s="1" cm="1">
        <f t="array" aca="1" ref="DG870" ca="1">INDEX($AL$86:$AR$505,DD867+$B870,DG$866)</f>
        <v>0.47240920811120113</v>
      </c>
      <c r="DH870" s="1" cm="1">
        <f t="array" aca="1" ref="DH870" ca="1">INDEX($AL$86:$AR$505,DD867+$B870,DH$866)</f>
        <v>0.5</v>
      </c>
      <c r="DI870" s="1" cm="1">
        <f t="array" ref="DI870">INDEX($AL$86:$AR$505,DD867+$B870,DI$866)</f>
        <v>0</v>
      </c>
      <c r="DK870" t="s">
        <v>200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2.7285920486563312E-2</v>
      </c>
      <c r="DN870" s="1" cm="1">
        <f t="array" aca="1" ref="DN870" ca="1">INDEX($AL$86:$AR$505,DK867+$B870,DN$866)</f>
        <v>0.47271407951343669</v>
      </c>
      <c r="DO870" s="1" cm="1">
        <f t="array" aca="1" ref="DO870" ca="1">INDEX($AL$86:$AR$505,DK867+$B870,DO$866)</f>
        <v>0.5</v>
      </c>
      <c r="DP870" s="1" cm="1">
        <f t="array" ref="DP870">INDEX($AL$86:$AR$505,DK867+$B870,DP$866)</f>
        <v>0</v>
      </c>
      <c r="DR870" t="s">
        <v>200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2.7001758339028906E-2</v>
      </c>
      <c r="DU870" s="1" cm="1">
        <f t="array" aca="1" ref="DU870" ca="1">INDEX($AL$86:$AR$505,DR867+$B870,DU$866)</f>
        <v>0.47299824166097104</v>
      </c>
      <c r="DV870" s="1" cm="1">
        <f t="array" aca="1" ref="DV870" ca="1">INDEX($AL$86:$AR$505,DR867+$B870,DV$866)</f>
        <v>0.5</v>
      </c>
      <c r="DW870" s="1" cm="1">
        <f t="array" ref="DW870">INDEX($AL$86:$AR$505,DR867+$B870,DW$866)</f>
        <v>0</v>
      </c>
      <c r="DY870" t="s">
        <v>200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2.6734640032730638E-2</v>
      </c>
      <c r="EB870" s="1" cm="1">
        <f t="array" aca="1" ref="EB870" ca="1">INDEX($AL$86:$AR$505,DY867+$B870,EB$866)</f>
        <v>0.47326535996726937</v>
      </c>
      <c r="EC870" s="1" cm="1">
        <f t="array" aca="1" ref="EC870" ca="1">INDEX($AL$86:$AR$505,DY867+$B870,EC$866)</f>
        <v>0.5</v>
      </c>
      <c r="ED870" s="1" cm="1">
        <f t="array" ref="ED870">INDEX($AL$86:$AR$505,DY867+$B870,ED$866)</f>
        <v>0</v>
      </c>
      <c r="EF870" t="s">
        <v>200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2.648187160757124E-2</v>
      </c>
      <c r="EI870" s="1" cm="1">
        <f t="array" aca="1" ref="EI870" ca="1">INDEX($AL$86:$AR$505,EF867+$B870,EI$866)</f>
        <v>0.47351812839242879</v>
      </c>
      <c r="EJ870" s="1" cm="1">
        <f t="array" aca="1" ref="EJ870" ca="1">INDEX($AL$86:$AR$505,EF867+$B870,EJ$866)</f>
        <v>0.5</v>
      </c>
      <c r="EK870" s="1" cm="1">
        <f t="array" ref="EK870">INDEX($AL$86:$AR$505,EF867+$B870,EK$866)</f>
        <v>0</v>
      </c>
      <c r="EM870" t="s">
        <v>200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2.6241404245423445E-2</v>
      </c>
      <c r="EP870" s="1" cm="1">
        <f t="array" aca="1" ref="EP870" ca="1">INDEX($AL$86:$AR$505,EM867+$B870,EP$866)</f>
        <v>0.47375859575457657</v>
      </c>
      <c r="EQ870" s="1" cm="1">
        <f t="array" aca="1" ref="EQ870" ca="1">INDEX($AL$86:$AR$505,EM867+$B870,EQ$866)</f>
        <v>0.5</v>
      </c>
      <c r="ER870" s="1" cm="1">
        <f t="array" ref="ER870">INDEX($AL$86:$AR$505,EM867+$B870,ER$866)</f>
        <v>0</v>
      </c>
      <c r="ET870" t="s">
        <v>200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2.6011636668234719E-2</v>
      </c>
      <c r="EW870" s="1" cm="1">
        <f t="array" aca="1" ref="EW870" ca="1">INDEX($AL$86:$AR$505,ET867+$B870,EW$866)</f>
        <v>0.47398836333176531</v>
      </c>
      <c r="EX870" s="1" cm="1">
        <f t="array" aca="1" ref="EX870" ca="1">INDEX($AL$86:$AR$505,ET867+$B870,EX$866)</f>
        <v>0.5</v>
      </c>
      <c r="EY870" s="1" cm="1">
        <f t="array" ref="EY870">INDEX($AL$86:$AR$505,ET867+$B870,EY$866)</f>
        <v>0</v>
      </c>
      <c r="FA870" t="s">
        <v>200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2.5791289150327426E-2</v>
      </c>
      <c r="FD870" s="1" cm="1">
        <f t="array" aca="1" ref="FD870" ca="1">INDEX($AL$86:$AR$505,FA867+$B870,FD$866)</f>
        <v>0.47420871084967253</v>
      </c>
      <c r="FE870" s="1" cm="1">
        <f t="array" aca="1" ref="FE870" ca="1">INDEX($AL$86:$AR$505,FA867+$B870,FE$866)</f>
        <v>0.5</v>
      </c>
      <c r="FF870" s="1" cm="1">
        <f t="array" ref="FF870">INDEX($AL$86:$AR$505,FA867+$B870,FF$866)</f>
        <v>0</v>
      </c>
      <c r="FH870" t="s">
        <v>200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2.5579319766980295E-2</v>
      </c>
      <c r="FK870" s="1" cm="1">
        <f t="array" aca="1" ref="FK870" ca="1">INDEX($AL$86:$AR$505,FH867+$B870,FK$866)</f>
        <v>0.47442068023301975</v>
      </c>
      <c r="FL870" s="1" cm="1">
        <f t="array" aca="1" ref="FL870" ca="1">INDEX($AL$86:$AR$505,FH867+$B870,FL$866)</f>
        <v>0.5</v>
      </c>
      <c r="FM870" s="1" cm="1">
        <f t="array" ref="FM870">INDEX($AL$86:$AR$505,FH867+$B870,FM$866)</f>
        <v>0</v>
      </c>
      <c r="FO870" t="s">
        <v>200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2.5374866763468576E-2</v>
      </c>
      <c r="FR870" s="1" cm="1">
        <f t="array" aca="1" ref="FR870" ca="1">INDEX($AL$86:$AR$505,FO867+$B870,FR$866)</f>
        <v>0.47462513323653144</v>
      </c>
      <c r="FS870" s="1" cm="1">
        <f t="array" aca="1" ref="FS870" ca="1">INDEX($AL$86:$AR$505,FO867+$B870,FS$866)</f>
        <v>0.5</v>
      </c>
      <c r="FT870" s="1" cm="1">
        <f t="array" ref="FT870">INDEX($AL$86:$AR$505,FO867+$B870,FT$866)</f>
        <v>0</v>
      </c>
      <c r="FV870" t="s">
        <v>200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2.5177207728104875E-2</v>
      </c>
      <c r="FY870" s="1" cm="1">
        <f t="array" aca="1" ref="FY870" ca="1">INDEX($AL$86:$AR$505,FV867+$B870,FY$866)</f>
        <v>0.47482279227189517</v>
      </c>
      <c r="FZ870" s="1" cm="1">
        <f t="array" aca="1" ref="FZ870" ca="1">INDEX($AL$86:$AR$505,FV867+$B870,FZ$866)</f>
        <v>0.5</v>
      </c>
      <c r="GA870" s="1" cm="1">
        <f t="array" ref="GA870">INDEX($AL$86:$AR$505,FV867+$B870,GA$866)</f>
        <v>0</v>
      </c>
      <c r="GC870" t="s">
        <v>200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2.4985729942480658E-2</v>
      </c>
      <c r="GF870" s="1" cm="1">
        <f t="array" aca="1" ref="GF870" ca="1">INDEX($AL$86:$AR$505,GC867+$B870,GF$866)</f>
        <v>0.47501427005751939</v>
      </c>
      <c r="GG870" s="1" cm="1">
        <f t="array" aca="1" ref="GG870" ca="1">INDEX($AL$86:$AR$505,GC867+$B870,GG$866)</f>
        <v>0.5</v>
      </c>
      <c r="GH870" s="1" cm="1">
        <f t="array" ref="GH870">INDEX($AL$86:$AR$505,GC867+$B870,GH$866)</f>
        <v>0</v>
      </c>
      <c r="GJ870" t="s">
        <v>200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2.4799908381894435E-2</v>
      </c>
      <c r="GM870" s="1" cm="1">
        <f t="array" aca="1" ref="GM870" ca="1">INDEX($AL$86:$AR$505,GJ867+$B870,GM$866)</f>
        <v>0.47520009161810561</v>
      </c>
      <c r="GN870" s="1" cm="1">
        <f t="array" aca="1" ref="GN870" ca="1">INDEX($AL$86:$AR$505,GJ867+$B870,GN$866)</f>
        <v>0.5</v>
      </c>
      <c r="GO870" s="1" cm="1">
        <f t="array" ref="GO870">INDEX($AL$86:$AR$505,GJ867+$B870,GO$866)</f>
        <v>0</v>
      </c>
      <c r="GQ870" t="s">
        <v>200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2.461928908337338E-2</v>
      </c>
      <c r="GT870" s="1" cm="1">
        <f t="array" aca="1" ref="GT870" ca="1">INDEX($AL$86:$AR$505,GQ867+$B870,GT$866)</f>
        <v>0.47538071091662659</v>
      </c>
      <c r="GU870" s="1" cm="1">
        <f t="array" aca="1" ref="GU870" ca="1">INDEX($AL$86:$AR$505,GQ867+$B870,GU$866)</f>
        <v>0.5</v>
      </c>
      <c r="GV870" s="1" cm="1">
        <f t="array" ref="GV870">INDEX($AL$86:$AR$505,GQ867+$B870,GV$866)</f>
        <v>0</v>
      </c>
      <c r="GX870" t="s">
        <v>200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2.4443476362425168E-2</v>
      </c>
      <c r="HA870" s="1" cm="1">
        <f t="array" aca="1" ref="HA870" ca="1">INDEX($AL$86:$AR$505,GX867+$B870,HA$866)</f>
        <v>0.47555652363757484</v>
      </c>
      <c r="HB870" s="1" cm="1">
        <f t="array" aca="1" ref="HB870" ca="1">INDEX($AL$86:$AR$505,GX867+$B870,HB$866)</f>
        <v>0.5</v>
      </c>
      <c r="HC870" s="1" cm="1">
        <f t="array" ref="HC870">INDEX($AL$86:$AR$505,GX867+$B870,HC$866)</f>
        <v>0</v>
      </c>
      <c r="HE870" t="s">
        <v>200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2.427212284288861E-2</v>
      </c>
      <c r="HH870" s="1" cm="1">
        <f t="array" aca="1" ref="HH870" ca="1">INDEX($AL$86:$AR$505,HE867+$B870,HH$866)</f>
        <v>0.4757278771571114</v>
      </c>
      <c r="HI870" s="1" cm="1">
        <f t="array" aca="1" ref="HI870" ca="1">INDEX($AL$86:$AR$505,HE867+$B870,HI$866)</f>
        <v>0.5</v>
      </c>
      <c r="HJ870" s="1" cm="1">
        <f t="array" ref="HJ870">INDEX($AL$86:$AR$505,HE867+$B870,HJ$866)</f>
        <v>0</v>
      </c>
      <c r="HL870" t="s">
        <v>200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2.4104921578319182E-2</v>
      </c>
      <c r="HO870" s="1" cm="1">
        <f t="array" aca="1" ref="HO870" ca="1">INDEX($AL$86:$AR$505,HL867+$B870,HO$866)</f>
        <v>0.47589507842168077</v>
      </c>
      <c r="HP870" s="1" cm="1">
        <f t="array" aca="1" ref="HP870" ca="1">INDEX($AL$86:$AR$505,HL867+$B870,HP$866)</f>
        <v>0.5</v>
      </c>
      <c r="HQ870" s="1" cm="1">
        <f t="array" ref="HQ870">INDEX($AL$86:$AR$505,HL867+$B870,HQ$866)</f>
        <v>0</v>
      </c>
      <c r="HS870" t="s">
        <v>200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2.3941599752387736E-2</v>
      </c>
      <c r="HV870" s="1" cm="1">
        <f t="array" aca="1" ref="HV870" ca="1">INDEX($AL$86:$AR$505,HS867+$B870,HV$866)</f>
        <v>0.47605840024761226</v>
      </c>
      <c r="HW870" s="1" cm="1">
        <f t="array" aca="1" ref="HW870" ca="1">INDEX($AL$86:$AR$505,HS867+$B870,HW$866)</f>
        <v>0.5</v>
      </c>
      <c r="HX870" s="1" cm="1">
        <f t="array" ref="HX870">INDEX($AL$86:$AR$505,HS867+$B870,HX$866)</f>
        <v>0</v>
      </c>
      <c r="HZ870" t="s">
        <v>200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2.378191358789997E-2</v>
      </c>
      <c r="IC870" s="1" cm="1">
        <f t="array" aca="1" ref="IC870" ca="1">INDEX($AL$86:$AR$505,HZ867+$B870,IC$866)</f>
        <v>0.47621808641210006</v>
      </c>
      <c r="ID870" s="1" cm="1">
        <f t="array" aca="1" ref="ID870" ca="1">INDEX($AL$86:$AR$505,HZ867+$B870,ID$866)</f>
        <v>0.5</v>
      </c>
      <c r="IE870" s="1" cm="1">
        <f t="array" ref="IE870">INDEX($AL$86:$AR$505,HZ867+$B870,IE$866)</f>
        <v>0</v>
      </c>
      <c r="IG870" t="s">
        <v>200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2.3625644192547882E-2</v>
      </c>
      <c r="IJ870" s="1" cm="1">
        <f t="array" aca="1" ref="IJ870" ca="1">INDEX($AL$86:$AR$505,IG867+$B870,IJ$866)</f>
        <v>0.47637435580745213</v>
      </c>
      <c r="IK870" s="1" cm="1">
        <f t="array" aca="1" ref="IK870" ca="1">INDEX($AL$86:$AR$505,IG867+$B870,IK$866)</f>
        <v>0.5</v>
      </c>
      <c r="IL870" s="1" cm="1">
        <f t="array" ref="IL870">INDEX($AL$86:$AR$505,IG867+$B870,IL$866)</f>
        <v>0</v>
      </c>
      <c r="IN870" t="s">
        <v>200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2.347259413896197E-2</v>
      </c>
      <c r="IQ870" s="1" cm="1">
        <f t="array" aca="1" ref="IQ870" ca="1">INDEX($AL$86:$AR$505,IN867+$B870,IQ$866)</f>
        <v>0.47652740586103803</v>
      </c>
      <c r="IR870" s="1" cm="1">
        <f t="array" aca="1" ref="IR870" ca="1">INDEX($AL$86:$AR$505,IN867+$B870,IR$866)</f>
        <v>0.5</v>
      </c>
      <c r="IS870" s="1" cm="1">
        <f t="array" ref="IS870">INDEX($AL$86:$AR$505,IN867+$B870,IS$866)</f>
        <v>0</v>
      </c>
      <c r="IU870" t="s">
        <v>200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2.3322584626389382E-2</v>
      </c>
      <c r="IX870" s="1" cm="1">
        <f t="array" aca="1" ref="IX870" ca="1">INDEX($AL$86:$AR$505,IU867+$B870,IX$866)</f>
        <v>0.47667741537361064</v>
      </c>
      <c r="IY870" s="1" cm="1">
        <f t="array" aca="1" ref="IY870" ca="1">INDEX($AL$86:$AR$505,IU867+$B870,IY$866)</f>
        <v>0.5</v>
      </c>
      <c r="IZ870" s="1" cm="1">
        <f t="array" ref="IZ870">INDEX($AL$86:$AR$505,IU867+$B870,IZ$866)</f>
        <v>0</v>
      </c>
      <c r="JB870" t="s">
        <v>200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2.3175453107477925E-2</v>
      </c>
      <c r="JE870" s="1" cm="1">
        <f t="array" aca="1" ref="JE870" ca="1">INDEX($AL$86:$AR$505,JB867+$B870,JE$866)</f>
        <v>0.47682454689252207</v>
      </c>
      <c r="JF870" s="1" cm="1">
        <f t="array" aca="1" ref="JF870" ca="1">INDEX($AL$86:$AR$505,JB867+$B870,JF$866)</f>
        <v>0.5</v>
      </c>
      <c r="JG870" s="1" cm="1">
        <f t="array" ref="JG870">INDEX($AL$86:$AR$505,JB867+$B870,JG$866)</f>
        <v>0</v>
      </c>
      <c r="JI870" t="s">
        <v>200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2.3031051290269139E-2</v>
      </c>
      <c r="JL870" s="1" cm="1">
        <f t="array" aca="1" ref="JL870" ca="1">INDEX($AL$86:$AR$505,JI867+$B870,JL$866)</f>
        <v>0.47696894870973083</v>
      </c>
      <c r="JM870" s="1" cm="1">
        <f t="array" aca="1" ref="JM870" ca="1">INDEX($AL$86:$AR$505,JI867+$B870,JM$866)</f>
        <v>0.5</v>
      </c>
      <c r="JN870" s="1" cm="1">
        <f t="array" ref="JN870">INDEX($AL$86:$AR$505,JI867+$B870,JN$866)</f>
        <v>0</v>
      </c>
      <c r="JP870" t="s">
        <v>200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2.28892434453438E-2</v>
      </c>
      <c r="JS870" s="1" cm="1">
        <f t="array" aca="1" ref="JS870" ca="1">INDEX($AL$86:$AR$505,JP867+$B870,JS$866)</f>
        <v>0.47711075655465618</v>
      </c>
      <c r="JT870" s="1" cm="1">
        <f t="array" aca="1" ref="JT870" ca="1">INDEX($AL$86:$AR$505,JP867+$B870,JT$866)</f>
        <v>0.5</v>
      </c>
      <c r="JU870" s="1" cm="1">
        <f t="array" ref="JU870">INDEX($AL$86:$AR$505,JP867+$B870,JU$866)</f>
        <v>0</v>
      </c>
      <c r="JW870" t="s">
        <v>200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2.2749904963017358E-2</v>
      </c>
      <c r="JZ870" s="1" cm="1">
        <f t="array" aca="1" ref="JZ870" ca="1">INDEX($AL$86:$AR$505,JW867+$B870,JZ$866)</f>
        <v>0.47725009503698268</v>
      </c>
      <c r="KA870" s="1" cm="1">
        <f t="array" aca="1" ref="KA870" ca="1">INDEX($AL$86:$AR$505,JW867+$B870,KA$866)</f>
        <v>0.5</v>
      </c>
      <c r="KB870" s="1" cm="1">
        <f t="array" ref="KB870">INDEX($AL$86:$AR$505,JW867+$B870,KB$866)</f>
        <v>0</v>
      </c>
      <c r="KD870" t="s">
        <v>200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2.2612921116869668E-2</v>
      </c>
      <c r="KG870" s="1" cm="1">
        <f t="array" aca="1" ref="KG870" ca="1">INDEX($AL$86:$AR$505,KD867+$B870,KG$866)</f>
        <v>0.47738707888313037</v>
      </c>
      <c r="KH870" s="1" cm="1">
        <f t="array" aca="1" ref="KH870" ca="1">INDEX($AL$86:$AR$505,KD867+$B870,KH$866)</f>
        <v>0.5</v>
      </c>
      <c r="KI870" s="1" cm="1">
        <f t="array" ref="KI870">INDEX($AL$86:$AR$505,KD867+$B870,KI$866)</f>
        <v>0</v>
      </c>
      <c r="KK870" t="s">
        <v>200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2.247818599864879E-2</v>
      </c>
      <c r="KN870" s="1" cm="1">
        <f t="array" aca="1" ref="KN870" ca="1">INDEX($AL$86:$AR$505,KK867+$B870,KN$866)</f>
        <v>0.47752181400135119</v>
      </c>
      <c r="KO870" s="1" cm="1">
        <f t="array" aca="1" ref="KO870" ca="1">INDEX($AL$86:$AR$505,KK867+$B870,KO$866)</f>
        <v>0.5</v>
      </c>
      <c r="KP870" s="1" cm="1">
        <f t="array" ref="KP870">INDEX($AL$86:$AR$505,KK867+$B870,KP$866)</f>
        <v>0</v>
      </c>
      <c r="KR870" t="s">
        <v>200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2.234560159638067E-2</v>
      </c>
      <c r="KU870" s="1" cm="1">
        <f t="array" aca="1" ref="KU870" ca="1">INDEX($AL$86:$AR$505,KR867+$B870,KU$866)</f>
        <v>0.47765439840361934</v>
      </c>
      <c r="KV870" s="1" cm="1">
        <f t="array" aca="1" ref="KV870" ca="1">INDEX($AL$86:$AR$505,KR867+$B870,KV$866)</f>
        <v>0.5</v>
      </c>
      <c r="KW870" s="1" cm="1">
        <f t="array" ref="KW870">INDEX($AL$86:$AR$505,KR867+$B870,KW$866)</f>
        <v>0</v>
      </c>
      <c r="KY870" t="s">
        <v>200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2.2215076992830513E-2</v>
      </c>
      <c r="LB870" s="1" cm="1">
        <f t="array" aca="1" ref="LB870" ca="1">INDEX($AL$86:$AR$505,KY867+$B870,LB$866)</f>
        <v>0.47778492300716946</v>
      </c>
      <c r="LC870" s="1" cm="1">
        <f t="array" aca="1" ref="LC870" ca="1">INDEX($AL$86:$AR$505,KY867+$B870,LC$866)</f>
        <v>0.5</v>
      </c>
      <c r="LD870" s="1" cm="1">
        <f t="array" ref="LD870">INDEX($AL$86:$AR$505,KY867+$B870,LD$866)</f>
        <v>0</v>
      </c>
      <c r="LF870" t="s">
        <v>200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2.2086527665650616E-2</v>
      </c>
      <c r="LI870" s="1" cm="1">
        <f t="array" aca="1" ref="LI870" ca="1">INDEX($AL$86:$AR$505,LF867+$B870,LI$866)</f>
        <v>0.47791347233434933</v>
      </c>
      <c r="LJ870" s="1" cm="1">
        <f t="array" aca="1" ref="LJ870" ca="1">INDEX($AL$86:$AR$505,LF867+$B870,LJ$866)</f>
        <v>0.5</v>
      </c>
      <c r="LK870" s="1" cm="1">
        <f t="array" ref="LK870">INDEX($AL$86:$AR$505,LF867+$B870,LK$866)</f>
        <v>0</v>
      </c>
      <c r="LM870" t="s">
        <v>200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2.1959874873877905E-2</v>
      </c>
      <c r="LP870" s="1" cm="1">
        <f t="array" aca="1" ref="LP870" ca="1">INDEX($AL$86:$AR$505,LM867+$B870,LP$866)</f>
        <v>0.47804012512612215</v>
      </c>
      <c r="LQ870" s="1" cm="1">
        <f t="array" aca="1" ref="LQ870" ca="1">INDEX($AL$86:$AR$505,LM867+$B870,LQ$866)</f>
        <v>0.5</v>
      </c>
      <c r="LR870" s="1" cm="1">
        <f t="array" ref="LR870">INDEX($AL$86:$AR$505,LM867+$B870,LR$866)</f>
        <v>0</v>
      </c>
      <c r="LT870" t="s">
        <v>200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2.1835045118104229E-2</v>
      </c>
      <c r="LW870" s="1" cm="1">
        <f t="array" aca="1" ref="LW870" ca="1">INDEX($AL$86:$AR$505,LT867+$B870,LW$866)</f>
        <v>0.47816495488189581</v>
      </c>
      <c r="LX870" s="1" cm="1">
        <f t="array" aca="1" ref="LX870" ca="1">INDEX($AL$86:$AR$505,LT867+$B870,LX$866)</f>
        <v>0.5</v>
      </c>
      <c r="LY870" s="1" cm="1">
        <f t="array" ref="LY870">INDEX($AL$86:$AR$505,LT867+$B870,LY$866)</f>
        <v>0</v>
      </c>
      <c r="MA870" t="s">
        <v>200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2.171196966378669E-2</v>
      </c>
      <c r="MD870" s="1" cm="1">
        <f t="array" aca="1" ref="MD870" ca="1">INDEX($AL$86:$AR$505,MA867+$B870,MD$866)</f>
        <v>0.47828803033621337</v>
      </c>
      <c r="ME870" s="1" cm="1">
        <f t="array" aca="1" ref="ME870" ca="1">INDEX($AL$86:$AR$505,MA867+$B870,ME$866)</f>
        <v>0.5</v>
      </c>
      <c r="MF870" s="1" cm="1">
        <f t="array" ref="MF870">INDEX($AL$86:$AR$505,MA867+$B870,MF$866)</f>
        <v>0</v>
      </c>
      <c r="MH870" t="s">
        <v>200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2.1590584118898474E-2</v>
      </c>
      <c r="MK870" s="1" cm="1">
        <f t="array" aca="1" ref="MK870" ca="1">INDEX($AL$86:$AR$505,MH867+$B870,MK$866)</f>
        <v>0.47840941588110153</v>
      </c>
      <c r="ML870" s="1" cm="1">
        <f t="array" aca="1" ref="ML870" ca="1">INDEX($AL$86:$AR$505,MH867+$B870,ML$866)</f>
        <v>0.5</v>
      </c>
      <c r="MM870" s="1" cm="1">
        <f t="array" ref="MM870">INDEX($AL$86:$AR$505,MH867+$B870,MM$866)</f>
        <v>0</v>
      </c>
      <c r="MO870" t="s">
        <v>200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2.1470828058535157E-2</v>
      </c>
      <c r="MR870" s="1" cm="1">
        <f t="array" aca="1" ref="MR870" ca="1">INDEX($AL$86:$AR$505,MO867+$B870,MR$866)</f>
        <v>0.47852917194146483</v>
      </c>
      <c r="MS870" s="1" cm="1">
        <f t="array" aca="1" ref="MS870" ca="1">INDEX($AL$86:$AR$505,MO867+$B870,MS$866)</f>
        <v>0.5</v>
      </c>
      <c r="MT870" s="1" cm="1">
        <f t="array" ref="MT870">INDEX($AL$86:$AR$505,MO867+$B870,MT$866)</f>
        <v>0</v>
      </c>
      <c r="MV870" t="s">
        <v>200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2.1352644690249129E-2</v>
      </c>
      <c r="MY870" s="1" cm="1">
        <f t="array" aca="1" ref="MY870" ca="1">INDEX($AL$86:$AR$505,MV867+$B870,MY$866)</f>
        <v>0.47864735530975089</v>
      </c>
      <c r="MZ870" s="1" cm="1">
        <f t="array" aca="1" ref="MZ870" ca="1">INDEX($AL$86:$AR$505,MV867+$B870,MZ$866)</f>
        <v>0.5</v>
      </c>
      <c r="NA870" s="1" cm="1">
        <f t="array" ref="NA870">INDEX($AL$86:$AR$505,MV867+$B870,NA$866)</f>
        <v>0</v>
      </c>
      <c r="NC870" t="s">
        <v>200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2.1235980554837403E-2</v>
      </c>
      <c r="NF870" s="1" cm="1">
        <f t="array" aca="1" ref="NF870" ca="1">INDEX($AL$86:$AR$505,NC867+$B870,NF$866)</f>
        <v>0.47876401944516256</v>
      </c>
      <c r="NG870" s="1" cm="1">
        <f t="array" aca="1" ref="NG870" ca="1">INDEX($AL$86:$AR$505,NC867+$B870,NG$866)</f>
        <v>0.5</v>
      </c>
      <c r="NH870" s="1" cm="1">
        <f t="array" ref="NH870">INDEX($AL$86:$AR$505,NC867+$B870,NH$866)</f>
        <v>0</v>
      </c>
      <c r="NJ870" t="s">
        <v>200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2.1120785258097581E-2</v>
      </c>
      <c r="NM870" s="1" cm="1">
        <f t="array" aca="1" ref="NM870" ca="1">INDEX($AL$86:$AR$505,NJ867+$B870,NM$866)</f>
        <v>0.47887921474190243</v>
      </c>
      <c r="NN870" s="1" cm="1">
        <f t="array" aca="1" ref="NN870" ca="1">INDEX($AL$86:$AR$505,NJ867+$B870,NN$866)</f>
        <v>0.5</v>
      </c>
      <c r="NO870" s="1" cm="1">
        <f t="array" ref="NO870">INDEX($AL$86:$AR$505,NJ867+$B870,NO$866)</f>
        <v>0</v>
      </c>
      <c r="NQ870" t="s">
        <v>200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2.1007011229721768E-2</v>
      </c>
      <c r="NT870" s="1" cm="1">
        <f t="array" aca="1" ref="NT870" ca="1">INDEX($AL$86:$AR$505,NQ867+$B870,NT$866)</f>
        <v>0.47899298877027818</v>
      </c>
      <c r="NU870" s="1" cm="1">
        <f t="array" aca="1" ref="NU870" ca="1">INDEX($AL$86:$AR$505,NQ867+$B870,NU$866)</f>
        <v>0.5</v>
      </c>
      <c r="NV870" s="1" cm="1">
        <f t="array" ref="NV870">INDEX($AL$86:$AR$505,NQ867+$B870,NV$866)</f>
        <v>0</v>
      </c>
      <c r="NX870" t="s">
        <v>200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2.0894613506046465E-2</v>
      </c>
      <c r="OA870" s="1" cm="1">
        <f t="array" aca="1" ref="OA870" ca="1">INDEX($AL$86:$AR$505,NX867+$B870,OA$866)</f>
        <v>0.47910538649395351</v>
      </c>
      <c r="OB870" s="1" cm="1">
        <f t="array" aca="1" ref="OB870" ca="1">INDEX($AL$86:$AR$505,NX867+$B870,OB$866)</f>
        <v>0.5</v>
      </c>
      <c r="OC870" s="1" cm="1">
        <f t="array" ref="OC870">INDEX($AL$86:$AR$505,NX867+$B870,OC$866)</f>
        <v>0</v>
      </c>
      <c r="OE870" t="s">
        <v>200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2.0783549533834614E-2</v>
      </c>
      <c r="OH870" s="1" cm="1">
        <f t="array" aca="1" ref="OH870" ca="1">INDEX($AL$86:$AR$505,OE867+$B870,OH$866)</f>
        <v>0.47921645046616534</v>
      </c>
      <c r="OI870" s="1" cm="1">
        <f t="array" aca="1" ref="OI870" ca="1">INDEX($AL$86:$AR$505,OE867+$B870,OI$866)</f>
        <v>0.5</v>
      </c>
      <c r="OJ870" s="1" cm="1">
        <f t="array" ref="OJ870">INDEX($AL$86:$AR$505,OE867+$B870,OJ$866)</f>
        <v>0</v>
      </c>
      <c r="OL870" t="s">
        <v>200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2.0673778992653775E-2</v>
      </c>
      <c r="OO870" s="1" cm="1">
        <f t="array" aca="1" ref="OO870" ca="1">INDEX($AL$86:$AR$505,OL867+$B870,OO$866)</f>
        <v>0.47932622100734623</v>
      </c>
      <c r="OP870" s="1" cm="1">
        <f t="array" aca="1" ref="OP870" ca="1">INDEX($AL$86:$AR$505,OL867+$B870,OP$866)</f>
        <v>0.5</v>
      </c>
      <c r="OQ870" s="1" cm="1">
        <f t="array" ref="OQ870">INDEX($AL$86:$AR$505,OL867+$B870,OQ$866)</f>
        <v>0</v>
      </c>
      <c r="OS870" t="s">
        <v>200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2.0565263633740106E-2</v>
      </c>
      <c r="OV870" s="1" cm="1">
        <f t="array" aca="1" ref="OV870" ca="1">INDEX($AL$86:$AR$505,OS867+$B870,OV$866)</f>
        <v>0.47943473636625988</v>
      </c>
      <c r="OW870" s="1" cm="1">
        <f t="array" aca="1" ref="OW870" ca="1">INDEX($AL$86:$AR$505,OS867+$B870,OW$866)</f>
        <v>0.5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196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5099970530805891E-2</v>
      </c>
      <c r="G871" s="1" cm="1">
        <f t="array" aca="1" ref="G871" ca="1">INDEX($AL$86:$AR$505,C867+$B871,G$866)</f>
        <v>0.50617780203251339</v>
      </c>
      <c r="H871" s="1" cm="1">
        <f t="array" aca="1" ref="H871" ca="1">INDEX($AL$86:$AR$505,C867+$B871,H$866)</f>
        <v>0.47872222743668075</v>
      </c>
      <c r="J871" t="s">
        <v>196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8574042848177784E-2</v>
      </c>
      <c r="N871" s="1" cm="1">
        <f t="array" aca="1" ref="N871" ca="1">INDEX($AL$86:$AR$505,J867+$B871,N$866)</f>
        <v>0.53578647572755045</v>
      </c>
      <c r="O871" s="1" cm="1">
        <f t="array" aca="1" ref="O871" ca="1">INDEX($AL$86:$AR$505,J867+$B871,O$866)</f>
        <v>0.44563948142427179</v>
      </c>
      <c r="Q871" t="s">
        <v>196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7242042048475514E-2</v>
      </c>
      <c r="U871" s="1" cm="1">
        <f t="array" aca="1" ref="U871" ca="1">INDEX($AL$86:$AR$505,Q867+$B871,U$866)</f>
        <v>0.52514674013267382</v>
      </c>
      <c r="V871" s="1" cm="1">
        <f t="array" aca="1" ref="V871" ca="1">INDEX($AL$86:$AR$505,Q867+$B871,V$866)</f>
        <v>0.45761121781885061</v>
      </c>
      <c r="X871" t="s">
        <v>196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7401545731990539E-2</v>
      </c>
      <c r="AB871" s="1" cm="1">
        <f t="array" aca="1" ref="AB871" ca="1">INDEX($AL$86:$AR$505,X867+$B871,AB$866)</f>
        <v>0.5264638906942819</v>
      </c>
      <c r="AC871" s="1" cm="1">
        <f t="array" aca="1" ref="AC871" ca="1">INDEX($AL$86:$AR$505,X867+$B871,AC$866)</f>
        <v>0.45613456357372761</v>
      </c>
      <c r="AE871" t="s">
        <v>196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5962745110302351E-2</v>
      </c>
      <c r="AI871" s="1" cm="1">
        <f t="array" aca="1" ref="AI871" ca="1">INDEX($AL$86:$AR$505,AE867+$B871,AI$866)</f>
        <v>0.51411949708184834</v>
      </c>
      <c r="AJ871" s="1" cm="1">
        <f t="array" aca="1" ref="AJ871" ca="1">INDEX($AL$86:$AR$505,AE867+$B871,AJ$866)</f>
        <v>0.46991775780784928</v>
      </c>
      <c r="AL871" t="s">
        <v>196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4299211875147278E-2</v>
      </c>
      <c r="AP871" s="1" cm="1">
        <f t="array" aca="1" ref="AP871" ca="1">INDEX($AL$86:$AR$505,AL867+$B871,AP$866)</f>
        <v>0.49840123167998002</v>
      </c>
      <c r="AQ871" s="1" cm="1">
        <f t="array" aca="1" ref="AQ871" ca="1">INDEX($AL$86:$AR$505,AL867+$B871,AQ$866)</f>
        <v>0.48729955644487272</v>
      </c>
      <c r="AS871" t="s">
        <v>196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3205848247469516E-2</v>
      </c>
      <c r="AW871" s="1" cm="1">
        <f t="array" aca="1" ref="AW871" ca="1">INDEX($AL$86:$AR$505,AS867+$B871,AW$866)</f>
        <v>0.48707927598591244</v>
      </c>
      <c r="AX871" s="1" cm="1">
        <f t="array" aca="1" ref="AX871" ca="1">INDEX($AL$86:$AR$505,AS867+$B871,AX$866)</f>
        <v>0.49971487576661805</v>
      </c>
      <c r="AZ871" t="s">
        <v>196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4116203562352589E-2</v>
      </c>
      <c r="BD871" s="1" cm="1">
        <f t="array" aca="1" ref="BD871" ca="1">INDEX($AL$86:$AR$505,AZ867+$B871,BD$866)</f>
        <v>0.49656504345876507</v>
      </c>
      <c r="BE871" s="1" cm="1">
        <f t="array" aca="1" ref="BE871" ca="1">INDEX($AL$86:$AR$505,AZ867+$B871,BE$866)</f>
        <v>0.48931875297888239</v>
      </c>
      <c r="BG871" t="s">
        <v>196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348633372081476E-2</v>
      </c>
      <c r="BK871" s="1" cm="1">
        <f t="array" aca="1" ref="BK871" ca="1">INDEX($AL$86:$AR$505,BG867+$B871,BK$866)</f>
        <v>0.49006649761112075</v>
      </c>
      <c r="BL871" s="1" cm="1">
        <f t="array" aca="1" ref="BL871" ca="1">INDEX($AL$86:$AR$505,BG867+$B871,BL$866)</f>
        <v>0.49644716866806449</v>
      </c>
      <c r="BN871" t="s">
        <v>196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3450352312210487E-2</v>
      </c>
      <c r="BR871" s="1" cm="1">
        <f t="array" aca="1" ref="BR871" ca="1">INDEX($AL$86:$AR$505,BN867+$B871,BR$866)</f>
        <v>0.48968659768849887</v>
      </c>
      <c r="BS871" s="1" cm="1">
        <f t="array" aca="1" ref="BS871" ca="1">INDEX($AL$86:$AR$505,BN867+$B871,BS$866)</f>
        <v>0.49686304999929065</v>
      </c>
      <c r="BU871" t="s">
        <v>196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2604238521155523E-2</v>
      </c>
      <c r="BY871" s="1" cm="1">
        <f t="array" aca="1" ref="BY871" ca="1">INDEX($AL$86:$AR$505,BU867+$B871,BY$866)</f>
        <v>0.48739576147884445</v>
      </c>
      <c r="BZ871" s="1" cm="1">
        <f t="array" aca="1" ref="BZ871" ca="1">INDEX($AL$86:$AR$505,BU867+$B871,BZ$866)</f>
        <v>0.5</v>
      </c>
      <c r="CB871" t="s">
        <v>196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2310820482823842E-2</v>
      </c>
      <c r="CF871" s="1" cm="1">
        <f t="array" aca="1" ref="CF871" ca="1">INDEX($AL$86:$AR$505,CB867+$B871,CF$866)</f>
        <v>0.48768917951717616</v>
      </c>
      <c r="CG871" s="1" cm="1">
        <f t="array" aca="1" ref="CG871" ca="1">INDEX($AL$86:$AR$505,CB867+$B871,CG$866)</f>
        <v>0.5</v>
      </c>
      <c r="CI871" t="s">
        <v>196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2079592128453494E-2</v>
      </c>
      <c r="CM871" s="1" cm="1">
        <f t="array" aca="1" ref="CM871" ca="1">INDEX($AL$86:$AR$505,CI867+$B871,CM$866)</f>
        <v>0.48792040787154656</v>
      </c>
      <c r="CN871" s="1" cm="1">
        <f t="array" aca="1" ref="CN871" ca="1">INDEX($AL$86:$AR$505,CI867+$B871,CN$866)</f>
        <v>0.5</v>
      </c>
      <c r="CP871" t="s">
        <v>196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1882808269631603E-2</v>
      </c>
      <c r="CT871" s="1" cm="1">
        <f t="array" aca="1" ref="CT871" ca="1">INDEX($AL$86:$AR$505,CP867+$B871,CT$866)</f>
        <v>0.48811719173036838</v>
      </c>
      <c r="CU871" s="1" cm="1">
        <f t="array" aca="1" ref="CU871" ca="1">INDEX($AL$86:$AR$505,CP867+$B871,CU$866)</f>
        <v>0.5</v>
      </c>
      <c r="CW871" t="s">
        <v>196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1708735164300448E-2</v>
      </c>
      <c r="DA871" s="1" cm="1">
        <f t="array" aca="1" ref="DA871" ca="1">INDEX($AL$86:$AR$505,CW867+$B871,DA$866)</f>
        <v>0.48829126483569951</v>
      </c>
      <c r="DB871" s="1" cm="1">
        <f t="array" aca="1" ref="DB871" ca="1">INDEX($AL$86:$AR$505,CW867+$B871,DB$866)</f>
        <v>0.5</v>
      </c>
      <c r="DD871" t="s">
        <v>196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1551096503089088E-2</v>
      </c>
      <c r="DH871" s="1" cm="1">
        <f t="array" aca="1" ref="DH871" ca="1">INDEX($AL$86:$AR$505,DD867+$B871,DH$866)</f>
        <v>0.48844890349691095</v>
      </c>
      <c r="DI871" s="1" cm="1">
        <f t="array" aca="1" ref="DI871" ca="1">INDEX($AL$86:$AR$505,DD867+$B871,DI$866)</f>
        <v>0.5</v>
      </c>
      <c r="DK871" t="s">
        <v>196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140606810980156E-2</v>
      </c>
      <c r="DO871" s="1" cm="1">
        <f t="array" aca="1" ref="DO871" ca="1">INDEX($AL$86:$AR$505,DK867+$B871,DO$866)</f>
        <v>0.4885939318901984</v>
      </c>
      <c r="DP871" s="1" cm="1">
        <f t="array" aca="1" ref="DP871" ca="1">INDEX($AL$86:$AR$505,DK867+$B871,DP$866)</f>
        <v>0.5</v>
      </c>
      <c r="DR871" t="s">
        <v>196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127111526676541E-2</v>
      </c>
      <c r="DV871" s="1" cm="1">
        <f t="array" aca="1" ref="DV871" ca="1">INDEX($AL$86:$AR$505,DR867+$B871,DV$866)</f>
        <v>0.48872888473323461</v>
      </c>
      <c r="DW871" s="1" cm="1">
        <f t="array" aca="1" ref="DW871" ca="1">INDEX($AL$86:$AR$505,DR867+$B871,DW$866)</f>
        <v>0.5</v>
      </c>
      <c r="DY871" t="s">
        <v>196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1144455357619331E-2</v>
      </c>
      <c r="EC871" s="1" cm="1">
        <f t="array" aca="1" ref="EC871" ca="1">INDEX($AL$86:$AR$505,DY867+$B871,EC$866)</f>
        <v>0.48885554464238068</v>
      </c>
      <c r="ED871" s="1" cm="1">
        <f t="array" aca="1" ref="ED871" ca="1">INDEX($AL$86:$AR$505,DY867+$B871,ED$866)</f>
        <v>0.5</v>
      </c>
      <c r="EF871" t="s">
        <v>196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1024778155297699E-2</v>
      </c>
      <c r="EJ871" s="1" cm="1">
        <f t="array" aca="1" ref="EJ871" ca="1">INDEX($AL$86:$AR$505,EF867+$B871,EJ$866)</f>
        <v>0.48897522184470232</v>
      </c>
      <c r="EK871" s="1" cm="1">
        <f t="array" aca="1" ref="EK871" ca="1">INDEX($AL$86:$AR$505,EF867+$B871,EK$866)</f>
        <v>0.5</v>
      </c>
      <c r="EM871" t="s">
        <v>196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0911087153791525E-2</v>
      </c>
      <c r="EQ871" s="1" cm="1">
        <f t="array" aca="1" ref="EQ871" ca="1">INDEX($AL$86:$AR$505,EM867+$B871,EQ$866)</f>
        <v>0.48908891284620848</v>
      </c>
      <c r="ER871" s="1" cm="1">
        <f t="array" aca="1" ref="ER871" ca="1">INDEX($AL$86:$AR$505,EM867+$B871,ER$866)</f>
        <v>0.5</v>
      </c>
      <c r="ET871" t="s">
        <v>196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0802603483065576E-2</v>
      </c>
      <c r="EX871" s="1" cm="1">
        <f t="array" aca="1" ref="EX871" ca="1">INDEX($AL$86:$AR$505,ET867+$B871,EX$866)</f>
        <v>0.48919739651693439</v>
      </c>
      <c r="EY871" s="1" cm="1">
        <f t="array" aca="1" ref="EY871" ca="1">INDEX($AL$86:$AR$505,ET867+$B871,EY$866)</f>
        <v>0.5</v>
      </c>
      <c r="FA871" t="s">
        <v>196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06987046457934E-2</v>
      </c>
      <c r="FE871" s="1" cm="1">
        <f t="array" aca="1" ref="FE871" ca="1">INDEX($AL$86:$AR$505,FA867+$B871,FE$866)</f>
        <v>0.48930129535420663</v>
      </c>
      <c r="FF871" s="1" cm="1">
        <f t="array" aca="1" ref="FF871" ca="1">INDEX($AL$86:$AR$505,FA867+$B871,FF$866)</f>
        <v>0.5</v>
      </c>
      <c r="FH871" t="s">
        <v>196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0598883791398638E-2</v>
      </c>
      <c r="FL871" s="1" cm="1">
        <f t="array" aca="1" ref="FL871" ca="1">INDEX($AL$86:$AR$505,FH867+$B871,FL$866)</f>
        <v>0.48940111620860138</v>
      </c>
      <c r="FM871" s="1" cm="1">
        <f t="array" aca="1" ref="FM871" ca="1">INDEX($AL$86:$AR$505,FH867+$B871,FM$866)</f>
        <v>0.5</v>
      </c>
      <c r="FO871" t="s">
        <v>196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0502721691276364E-2</v>
      </c>
      <c r="FS871" s="1" cm="1">
        <f t="array" aca="1" ref="FS871" ca="1">INDEX($AL$86:$AR$505,FO867+$B871,FS$866)</f>
        <v>0.48949727830872358</v>
      </c>
      <c r="FT871" s="1" cm="1">
        <f t="array" aca="1" ref="FT871" ca="1">INDEX($AL$86:$AR$505,FO867+$B871,FT$866)</f>
        <v>0.5</v>
      </c>
      <c r="FV871" t="s">
        <v>196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0409866885132239E-2</v>
      </c>
      <c r="FZ871" s="1" cm="1">
        <f t="array" aca="1" ref="FZ871" ca="1">INDEX($AL$86:$AR$505,FV867+$B871,FZ$866)</f>
        <v>0.48959013311486776</v>
      </c>
      <c r="GA871" s="1" cm="1">
        <f t="array" aca="1" ref="GA871" ca="1">INDEX($AL$86:$AR$505,FV867+$B871,GA$866)</f>
        <v>0.5</v>
      </c>
      <c r="GC871" t="s">
        <v>196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0320021262418858E-2</v>
      </c>
      <c r="GG871" s="1" cm="1">
        <f t="array" aca="1" ref="GG871" ca="1">INDEX($AL$86:$AR$505,GC867+$B871,GG$866)</f>
        <v>0.48967997873758118</v>
      </c>
      <c r="GH871" s="1" cm="1">
        <f t="array" aca="1" ref="GH871" ca="1">INDEX($AL$86:$AR$505,GC867+$B871,GH$866)</f>
        <v>0.5</v>
      </c>
      <c r="GJ871" t="s">
        <v>196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0232929363848522E-2</v>
      </c>
      <c r="GN871" s="1" cm="1">
        <f t="array" aca="1" ref="GN871" ca="1">INDEX($AL$86:$AR$505,GJ867+$B871,GN$866)</f>
        <v>0.48976707063615144</v>
      </c>
      <c r="GO871" s="1" cm="1">
        <f t="array" aca="1" ref="GO871" ca="1">INDEX($AL$86:$AR$505,GJ867+$B871,GO$866)</f>
        <v>0.5</v>
      </c>
      <c r="GQ871" t="s">
        <v>196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0148370293052862E-2</v>
      </c>
      <c r="GU871" s="1" cm="1">
        <f t="array" aca="1" ref="GU871" ca="1">INDEX($AL$86:$AR$505,GQ867+$B871,GU$866)</f>
        <v>0.48985162970694718</v>
      </c>
      <c r="GV871" s="1" cm="1">
        <f t="array" aca="1" ref="GV871" ca="1">INDEX($AL$86:$AR$505,GQ867+$B871,GV$866)</f>
        <v>0.5</v>
      </c>
      <c r="GX871" t="s">
        <v>196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0066151499822417E-2</v>
      </c>
      <c r="HB871" s="1" cm="1">
        <f t="array" aca="1" ref="HB871" ca="1">INDEX($AL$86:$AR$505,GX867+$B871,HB$866)</f>
        <v>0.48993384850017763</v>
      </c>
      <c r="HC871" s="1" cm="1">
        <f t="array" aca="1" ref="HC871" ca="1">INDEX($AL$86:$AR$505,GX867+$B871,HC$866)</f>
        <v>0.5</v>
      </c>
      <c r="HE871" t="s">
        <v>196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9.9861039313317631E-3</v>
      </c>
      <c r="HI871" s="1" cm="1">
        <f t="array" aca="1" ref="HI871" ca="1">INDEX($AL$86:$AR$505,HE867+$B871,HI$866)</f>
        <v>0.49001389606866819</v>
      </c>
      <c r="HJ871" s="1" cm="1">
        <f t="array" aca="1" ref="HJ871" ca="1">INDEX($AL$86:$AR$505,HE867+$B871,HJ$866)</f>
        <v>0.5</v>
      </c>
      <c r="HL871" t="s">
        <v>196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9.9080782004730538E-3</v>
      </c>
      <c r="HP871" s="1" cm="1">
        <f t="array" aca="1" ref="HP871" ca="1">INDEX($AL$86:$AR$505,HL867+$B871,HP$866)</f>
        <v>0.49009192179952699</v>
      </c>
      <c r="HQ871" s="1" cm="1">
        <f t="array" aca="1" ref="HQ871" ca="1">INDEX($AL$86:$AR$505,HL867+$B871,HQ$866)</f>
        <v>0.5</v>
      </c>
      <c r="HS871" t="s">
        <v>196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9.8319415220697176E-3</v>
      </c>
      <c r="HW871" s="1" cm="1">
        <f t="array" aca="1" ref="HW871" ca="1">INDEX($AL$86:$AR$505,HS867+$B871,HW$866)</f>
        <v>0.49016805847793032</v>
      </c>
      <c r="HX871" s="1" cm="1">
        <f t="array" aca="1" ref="HX871" ca="1">INDEX($AL$86:$AR$505,HS867+$B871,HX$866)</f>
        <v>0.5</v>
      </c>
      <c r="HZ871" t="s">
        <v>196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9.7575752368550019E-3</v>
      </c>
      <c r="ID871" s="1" cm="1">
        <f t="array" aca="1" ref="ID871" ca="1">INDEX($AL$86:$AR$505,HZ867+$B871,ID$866)</f>
        <v>0.49024242476314495</v>
      </c>
      <c r="IE871" s="1" cm="1">
        <f t="array" aca="1" ref="IE871" ca="1">INDEX($AL$86:$AR$505,HZ867+$B871,IE$866)</f>
        <v>0.5</v>
      </c>
      <c r="IG871" t="s">
        <v>196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9.6848727909985433E-3</v>
      </c>
      <c r="IK871" s="1" cm="1">
        <f t="array" aca="1" ref="IK871" ca="1">INDEX($AL$86:$AR$505,IG867+$B871,IK$866)</f>
        <v>0.4903151272090015</v>
      </c>
      <c r="IL871" s="1" cm="1">
        <f t="array" aca="1" ref="IL871" ca="1">INDEX($AL$86:$AR$505,IG867+$B871,IL$866)</f>
        <v>0.5</v>
      </c>
      <c r="IN871" t="s">
        <v>196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9.6137380727406765E-3</v>
      </c>
      <c r="IR871" s="1" cm="1">
        <f t="array" aca="1" ref="IR871" ca="1">INDEX($AL$86:$AR$505,IN867+$B871,IR$866)</f>
        <v>0.49038626192725931</v>
      </c>
      <c r="IS871" s="1" cm="1">
        <f t="array" aca="1" ref="IS871" ca="1">INDEX($AL$86:$AR$505,IN867+$B871,IS$866)</f>
        <v>0.5</v>
      </c>
      <c r="IU871" t="s">
        <v>196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9.5440840318882364E-3</v>
      </c>
      <c r="IY871" s="1" cm="1">
        <f t="array" aca="1" ref="IY871" ca="1">INDEX($AL$86:$AR$505,IU867+$B871,IY$866)</f>
        <v>0.49045591596811178</v>
      </c>
      <c r="IZ871" s="1" cm="1">
        <f t="array" aca="1" ref="IZ871" ca="1">INDEX($AL$86:$AR$505,IU867+$B871,IZ$866)</f>
        <v>0.5</v>
      </c>
      <c r="JB871" t="s">
        <v>196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9.4758315255082156E-3</v>
      </c>
      <c r="JF871" s="1" cm="1">
        <f t="array" aca="1" ref="JF871" ca="1">INDEX($AL$86:$AR$505,JB867+$B871,JF$866)</f>
        <v>0.49052416847449176</v>
      </c>
      <c r="JG871" s="1" cm="1">
        <f t="array" aca="1" ref="JG871" ca="1">INDEX($AL$86:$AR$505,JB867+$B871,JG$866)</f>
        <v>0.5</v>
      </c>
      <c r="JI871" t="s">
        <v>196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9.4089083461013964E-3</v>
      </c>
      <c r="JM871" s="1" cm="1">
        <f t="array" aca="1" ref="JM871" ca="1">INDEX($AL$86:$AR$505,JI867+$B871,JM$866)</f>
        <v>0.49059109165389858</v>
      </c>
      <c r="JN871" s="1" cm="1">
        <f t="array" aca="1" ref="JN871" ca="1">INDEX($AL$86:$AR$505,JI867+$B871,JN$866)</f>
        <v>0.5</v>
      </c>
      <c r="JP871" t="s">
        <v>196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9.3432483981865898E-3</v>
      </c>
      <c r="JT871" s="1" cm="1">
        <f t="array" aca="1" ref="JT871" ca="1">INDEX($AL$86:$AR$505,JP867+$B871,JT$866)</f>
        <v>0.49065675160181343</v>
      </c>
      <c r="JU871" s="1" cm="1">
        <f t="array" aca="1" ref="JU871" ca="1">INDEX($AL$86:$AR$505,JP867+$B871,JU$866)</f>
        <v>0.5</v>
      </c>
      <c r="JW871" t="s">
        <v>196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9.2787909964979782E-3</v>
      </c>
      <c r="KA871" s="1" cm="1">
        <f t="array" aca="1" ref="KA871" ca="1">INDEX($AL$86:$AR$505,JW867+$B871,KA$866)</f>
        <v>0.49072120900350202</v>
      </c>
      <c r="KB871" s="1" cm="1">
        <f t="array" aca="1" ref="KB871" ca="1">INDEX($AL$86:$AR$505,JW867+$B871,KB$866)</f>
        <v>0.5</v>
      </c>
      <c r="KD871" t="s">
        <v>196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9.2154802645357109E-3</v>
      </c>
      <c r="KH871" s="1" cm="1">
        <f t="array" aca="1" ref="KH871" ca="1">INDEX($AL$86:$AR$505,KD867+$B871,KH$866)</f>
        <v>0.49078451973546433</v>
      </c>
      <c r="KI871" s="1" cm="1">
        <f t="array" aca="1" ref="KI871" ca="1">INDEX($AL$86:$AR$505,KD867+$B871,KI$866)</f>
        <v>0.5</v>
      </c>
      <c r="KK871" t="s">
        <v>196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9.1532646164673073E-3</v>
      </c>
      <c r="KO871" s="1" cm="1">
        <f t="array" aca="1" ref="KO871" ca="1">INDEX($AL$86:$AR$505,KK867+$B871,KO$866)</f>
        <v>0.49084673538353274</v>
      </c>
      <c r="KP871" s="1" cm="1">
        <f t="array" aca="1" ref="KP871" ca="1">INDEX($AL$86:$AR$505,KK867+$B871,KP$866)</f>
        <v>0.5</v>
      </c>
      <c r="KR871" t="s">
        <v>196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9.092096308681007E-3</v>
      </c>
      <c r="KV871" s="1" cm="1">
        <f t="array" aca="1" ref="KV871" ca="1">INDEX($AL$86:$AR$505,KR867+$B871,KV$866)</f>
        <v>0.49090790369131898</v>
      </c>
      <c r="KW871" s="1" cm="1">
        <f t="array" aca="1" ref="KW871" ca="1">INDEX($AL$86:$AR$505,KR867+$B871,KW$866)</f>
        <v>0.5</v>
      </c>
      <c r="KY871" t="s">
        <v>196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9.0319310498759194E-3</v>
      </c>
      <c r="LC871" s="1" cm="1">
        <f t="array" aca="1" ref="LC871" ca="1">INDEX($AL$86:$AR$505,KY867+$B871,LC$866)</f>
        <v>0.49096806895012413</v>
      </c>
      <c r="LD871" s="1" cm="1">
        <f t="array" aca="1" ref="LD871" ca="1">INDEX($AL$86:$AR$505,KY867+$B871,LD$866)</f>
        <v>0.5</v>
      </c>
      <c r="LF871" t="s">
        <v>196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8.9727276606114317E-3</v>
      </c>
      <c r="LJ871" s="1" cm="1">
        <f t="array" aca="1" ref="LJ871" ca="1">INDEX($AL$86:$AR$505,LF867+$B871,LJ$866)</f>
        <v>0.49102727233938859</v>
      </c>
      <c r="LK871" s="1" cm="1">
        <f t="array" aca="1" ref="LK871" ca="1">INDEX($AL$86:$AR$505,LF867+$B871,LK$866)</f>
        <v>0.5</v>
      </c>
      <c r="LM871" t="s">
        <v>196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8.9144477748564384E-3</v>
      </c>
      <c r="LQ871" s="1" cm="1">
        <f t="array" aca="1" ref="LQ871" ca="1">INDEX($AL$86:$AR$505,LM867+$B871,LQ$866)</f>
        <v>0.49108555222514361</v>
      </c>
      <c r="LR871" s="1" cm="1">
        <f t="array" aca="1" ref="LR871" ca="1">INDEX($AL$86:$AR$505,LM867+$B871,LR$866)</f>
        <v>0.5</v>
      </c>
      <c r="LT871" t="s">
        <v>196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8.8570555773735682E-3</v>
      </c>
      <c r="LX871" s="1" cm="1">
        <f t="array" aca="1" ref="LX871" ca="1">INDEX($AL$86:$AR$505,LT867+$B871,LX$866)</f>
        <v>0.4911429444226264</v>
      </c>
      <c r="LY871" s="1" cm="1">
        <f t="array" aca="1" ref="LY871" ca="1">INDEX($AL$86:$AR$505,LT867+$B871,LY$866)</f>
        <v>0.5</v>
      </c>
      <c r="MA871" t="s">
        <v>196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8.8005175718148809E-3</v>
      </c>
      <c r="ME871" s="1" cm="1">
        <f t="array" aca="1" ref="ME871" ca="1">INDEX($AL$86:$AR$505,MA867+$B871,ME$866)</f>
        <v>0.49119948242818512</v>
      </c>
      <c r="MF871" s="1" cm="1">
        <f t="array" aca="1" ref="MF871" ca="1">INDEX($AL$86:$AR$505,MA867+$B871,MF$866)</f>
        <v>0.5</v>
      </c>
      <c r="MH871" t="s">
        <v>196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8.7448023752498931E-3</v>
      </c>
      <c r="ML871" s="1" cm="1">
        <f t="array" aca="1" ref="ML871" ca="1">INDEX($AL$86:$AR$505,MH867+$B871,ML$866)</f>
        <v>0.49125519762475012</v>
      </c>
      <c r="MM871" s="1" cm="1">
        <f t="array" aca="1" ref="MM871" ca="1">INDEX($AL$86:$AR$505,MH867+$B871,MM$866)</f>
        <v>0.5</v>
      </c>
      <c r="MO871" t="s">
        <v>196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8.6898805355337238E-3</v>
      </c>
      <c r="MS871" s="1" cm="1">
        <f t="array" aca="1" ref="MS871" ca="1">INDEX($AL$86:$AR$505,MO867+$B871,MS$866)</f>
        <v>0.49131011946446623</v>
      </c>
      <c r="MT871" s="1" cm="1">
        <f t="array" aca="1" ref="MT871" ca="1">INDEX($AL$86:$AR$505,MO867+$B871,MT$866)</f>
        <v>0.5</v>
      </c>
      <c r="MV871" t="s">
        <v>196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8.6357243684866049E-3</v>
      </c>
      <c r="MZ871" s="1" cm="1">
        <f t="array" aca="1" ref="MZ871" ca="1">INDEX($AL$86:$AR$505,MV867+$B871,MZ$866)</f>
        <v>0.49136427563151341</v>
      </c>
      <c r="NA871" s="1" cm="1">
        <f t="array" aca="1" ref="NA871" ca="1">INDEX($AL$86:$AR$505,MV867+$B871,NA$866)</f>
        <v>0.5</v>
      </c>
      <c r="NC871" t="s">
        <v>196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8.5823078123191815E-3</v>
      </c>
      <c r="NG871" s="1" cm="1">
        <f t="array" aca="1" ref="NG871" ca="1">INDEX($AL$86:$AR$505,NC867+$B871,NG$866)</f>
        <v>0.49141769218768083</v>
      </c>
      <c r="NH871" s="1" cm="1">
        <f t="array" aca="1" ref="NH871" ca="1">INDEX($AL$86:$AR$505,NC867+$B871,NH$866)</f>
        <v>0.5</v>
      </c>
      <c r="NJ871" t="s">
        <v>196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8.5296062971221189E-3</v>
      </c>
      <c r="NN871" s="1" cm="1">
        <f t="array" aca="1" ref="NN871" ca="1">INDEX($AL$86:$AR$505,NJ867+$B871,NN$866)</f>
        <v>0.49147039370287793</v>
      </c>
      <c r="NO871" s="1" cm="1">
        <f t="array" aca="1" ref="NO871" ca="1">INDEX($AL$86:$AR$505,NJ867+$B871,NO$866)</f>
        <v>0.5</v>
      </c>
      <c r="NQ871" t="s">
        <v>196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8.4775966275569443E-3</v>
      </c>
      <c r="NU871" s="1" cm="1">
        <f t="array" aca="1" ref="NU871" ca="1">INDEX($AL$86:$AR$505,NQ867+$B871,NU$866)</f>
        <v>0.49152240337244302</v>
      </c>
      <c r="NV871" s="1" cm="1">
        <f t="array" aca="1" ref="NV871" ca="1">INDEX($AL$86:$AR$505,NQ867+$B871,NV$866)</f>
        <v>0.5</v>
      </c>
      <c r="NX871" t="s">
        <v>196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8.4262568771517454E-3</v>
      </c>
      <c r="OB871" s="1" cm="1">
        <f t="array" aca="1" ref="OB871" ca="1">INDEX($AL$86:$AR$505,NX867+$B871,OB$866)</f>
        <v>0.49157374312284829</v>
      </c>
      <c r="OC871" s="1" cm="1">
        <f t="array" aca="1" ref="OC871" ca="1">INDEX($AL$86:$AR$505,NX867+$B871,OC$866)</f>
        <v>0.5</v>
      </c>
      <c r="OE871" t="s">
        <v>196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8.3755662928283875E-3</v>
      </c>
      <c r="OI871" s="1" cm="1">
        <f t="array" aca="1" ref="OI871" ca="1">INDEX($AL$86:$AR$505,OE867+$B871,OI$866)</f>
        <v>0.49162443370717157</v>
      </c>
      <c r="OJ871" s="1" cm="1">
        <f t="array" aca="1" ref="OJ871" ca="1">INDEX($AL$86:$AR$505,OE867+$B871,OJ$866)</f>
        <v>0.5</v>
      </c>
      <c r="OL871" t="s">
        <v>196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8.3255052084760823E-3</v>
      </c>
      <c r="OP871" s="1" cm="1">
        <f t="array" aca="1" ref="OP871" ca="1">INDEX($AL$86:$AR$505,OL867+$B871,OP$866)</f>
        <v>0.49167449479152392</v>
      </c>
      <c r="OQ871" s="1" cm="1">
        <f t="array" aca="1" ref="OQ871" ca="1">INDEX($AL$86:$AR$505,OL867+$B871,OQ$866)</f>
        <v>0.5</v>
      </c>
      <c r="OS871" t="s">
        <v>196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8.2760549665451249E-3</v>
      </c>
      <c r="OW871" s="1" cm="1">
        <f t="array" aca="1" ref="OW871" ca="1">INDEX($AL$86:$AR$505,OS867+$B871,OW$866)</f>
        <v>0.49172394503345485</v>
      </c>
      <c r="OX871" s="1" cm="1">
        <f t="array" aca="1" ref="OX871" ca="1">INDEX($AL$86:$AR$505,OS867+$B871,OX$866)</f>
        <v>0.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197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197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197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197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197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197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197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197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197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197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197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197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197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197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197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197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197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197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197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197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197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197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197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197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197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197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197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197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197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197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197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197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197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197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197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197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197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197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197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197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197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197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197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197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197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197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197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197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197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197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197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197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197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197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197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197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197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197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197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198</v>
      </c>
      <c r="E875" t="s">
        <v>199</v>
      </c>
      <c r="F875" t="s">
        <v>200</v>
      </c>
      <c r="G875" t="s">
        <v>196</v>
      </c>
      <c r="H875" t="s">
        <v>197</v>
      </c>
      <c r="K875" t="s">
        <v>198</v>
      </c>
      <c r="L875" t="s">
        <v>199</v>
      </c>
      <c r="M875" t="s">
        <v>200</v>
      </c>
      <c r="N875" t="s">
        <v>196</v>
      </c>
      <c r="O875" t="s">
        <v>197</v>
      </c>
      <c r="R875" t="s">
        <v>198</v>
      </c>
      <c r="S875" t="s">
        <v>199</v>
      </c>
      <c r="T875" t="s">
        <v>200</v>
      </c>
      <c r="U875" t="s">
        <v>196</v>
      </c>
      <c r="V875" t="s">
        <v>197</v>
      </c>
      <c r="Y875" t="s">
        <v>198</v>
      </c>
      <c r="Z875" t="s">
        <v>199</v>
      </c>
      <c r="AA875" t="s">
        <v>200</v>
      </c>
      <c r="AB875" t="s">
        <v>196</v>
      </c>
      <c r="AC875" t="s">
        <v>197</v>
      </c>
      <c r="AF875" t="s">
        <v>198</v>
      </c>
      <c r="AG875" t="s">
        <v>199</v>
      </c>
      <c r="AH875" t="s">
        <v>200</v>
      </c>
      <c r="AI875" t="s">
        <v>196</v>
      </c>
      <c r="AJ875" t="s">
        <v>197</v>
      </c>
      <c r="AM875" t="s">
        <v>198</v>
      </c>
      <c r="AN875" t="s">
        <v>199</v>
      </c>
      <c r="AO875" t="s">
        <v>200</v>
      </c>
      <c r="AP875" t="s">
        <v>196</v>
      </c>
      <c r="AQ875" t="s">
        <v>197</v>
      </c>
      <c r="AT875" t="s">
        <v>198</v>
      </c>
      <c r="AU875" t="s">
        <v>199</v>
      </c>
      <c r="AV875" t="s">
        <v>200</v>
      </c>
      <c r="AW875" t="s">
        <v>196</v>
      </c>
      <c r="AX875" t="s">
        <v>197</v>
      </c>
      <c r="BA875" t="s">
        <v>198</v>
      </c>
      <c r="BB875" t="s">
        <v>199</v>
      </c>
      <c r="BC875" t="s">
        <v>200</v>
      </c>
      <c r="BD875" t="s">
        <v>196</v>
      </c>
      <c r="BE875" t="s">
        <v>197</v>
      </c>
      <c r="BH875" t="s">
        <v>198</v>
      </c>
      <c r="BI875" t="s">
        <v>199</v>
      </c>
      <c r="BJ875" t="s">
        <v>200</v>
      </c>
      <c r="BK875" t="s">
        <v>196</v>
      </c>
      <c r="BL875" t="s">
        <v>197</v>
      </c>
      <c r="BO875" t="s">
        <v>198</v>
      </c>
      <c r="BP875" t="s">
        <v>199</v>
      </c>
      <c r="BQ875" t="s">
        <v>200</v>
      </c>
      <c r="BR875" t="s">
        <v>196</v>
      </c>
      <c r="BS875" t="s">
        <v>197</v>
      </c>
      <c r="BV875" t="s">
        <v>198</v>
      </c>
      <c r="BW875" t="s">
        <v>199</v>
      </c>
      <c r="BX875" t="s">
        <v>200</v>
      </c>
      <c r="BY875" t="s">
        <v>196</v>
      </c>
      <c r="BZ875" t="s">
        <v>197</v>
      </c>
      <c r="CC875" t="s">
        <v>198</v>
      </c>
      <c r="CD875" t="s">
        <v>199</v>
      </c>
      <c r="CE875" t="s">
        <v>200</v>
      </c>
      <c r="CF875" t="s">
        <v>196</v>
      </c>
      <c r="CG875" t="s">
        <v>197</v>
      </c>
      <c r="CJ875" t="s">
        <v>198</v>
      </c>
      <c r="CK875" t="s">
        <v>199</v>
      </c>
      <c r="CL875" t="s">
        <v>200</v>
      </c>
      <c r="CM875" t="s">
        <v>196</v>
      </c>
      <c r="CN875" t="s">
        <v>197</v>
      </c>
      <c r="CQ875" t="s">
        <v>198</v>
      </c>
      <c r="CR875" t="s">
        <v>199</v>
      </c>
      <c r="CS875" t="s">
        <v>200</v>
      </c>
      <c r="CT875" t="s">
        <v>196</v>
      </c>
      <c r="CU875" t="s">
        <v>197</v>
      </c>
      <c r="CX875" t="s">
        <v>198</v>
      </c>
      <c r="CY875" t="s">
        <v>199</v>
      </c>
      <c r="CZ875" t="s">
        <v>200</v>
      </c>
      <c r="DA875" t="s">
        <v>196</v>
      </c>
      <c r="DB875" t="s">
        <v>197</v>
      </c>
      <c r="DE875" t="s">
        <v>198</v>
      </c>
      <c r="DF875" t="s">
        <v>199</v>
      </c>
      <c r="DG875" t="s">
        <v>200</v>
      </c>
      <c r="DH875" t="s">
        <v>196</v>
      </c>
      <c r="DI875" t="s">
        <v>197</v>
      </c>
      <c r="DL875" t="s">
        <v>198</v>
      </c>
      <c r="DM875" t="s">
        <v>199</v>
      </c>
      <c r="DN875" t="s">
        <v>200</v>
      </c>
      <c r="DO875" t="s">
        <v>196</v>
      </c>
      <c r="DP875" t="s">
        <v>197</v>
      </c>
      <c r="DS875" t="s">
        <v>198</v>
      </c>
      <c r="DT875" t="s">
        <v>199</v>
      </c>
      <c r="DU875" t="s">
        <v>200</v>
      </c>
      <c r="DV875" t="s">
        <v>196</v>
      </c>
      <c r="DW875" t="s">
        <v>197</v>
      </c>
      <c r="DZ875" t="s">
        <v>198</v>
      </c>
      <c r="EA875" t="s">
        <v>199</v>
      </c>
      <c r="EB875" t="s">
        <v>200</v>
      </c>
      <c r="EC875" t="s">
        <v>196</v>
      </c>
      <c r="ED875" t="s">
        <v>197</v>
      </c>
      <c r="EG875" t="s">
        <v>198</v>
      </c>
      <c r="EH875" t="s">
        <v>199</v>
      </c>
      <c r="EI875" t="s">
        <v>200</v>
      </c>
      <c r="EJ875" t="s">
        <v>196</v>
      </c>
      <c r="EK875" t="s">
        <v>197</v>
      </c>
      <c r="EN875" t="s">
        <v>198</v>
      </c>
      <c r="EO875" t="s">
        <v>199</v>
      </c>
      <c r="EP875" t="s">
        <v>200</v>
      </c>
      <c r="EQ875" t="s">
        <v>196</v>
      </c>
      <c r="ER875" t="s">
        <v>197</v>
      </c>
      <c r="EU875" t="s">
        <v>198</v>
      </c>
      <c r="EV875" t="s">
        <v>199</v>
      </c>
      <c r="EW875" t="s">
        <v>200</v>
      </c>
      <c r="EX875" t="s">
        <v>196</v>
      </c>
      <c r="EY875" t="s">
        <v>197</v>
      </c>
      <c r="FB875" t="s">
        <v>198</v>
      </c>
      <c r="FC875" t="s">
        <v>199</v>
      </c>
      <c r="FD875" t="s">
        <v>200</v>
      </c>
      <c r="FE875" t="s">
        <v>196</v>
      </c>
      <c r="FF875" t="s">
        <v>197</v>
      </c>
      <c r="FI875" t="s">
        <v>198</v>
      </c>
      <c r="FJ875" t="s">
        <v>199</v>
      </c>
      <c r="FK875" t="s">
        <v>200</v>
      </c>
      <c r="FL875" t="s">
        <v>196</v>
      </c>
      <c r="FM875" t="s">
        <v>197</v>
      </c>
      <c r="FP875" t="s">
        <v>198</v>
      </c>
      <c r="FQ875" t="s">
        <v>199</v>
      </c>
      <c r="FR875" t="s">
        <v>200</v>
      </c>
      <c r="FS875" t="s">
        <v>196</v>
      </c>
      <c r="FT875" t="s">
        <v>197</v>
      </c>
      <c r="FW875" t="s">
        <v>198</v>
      </c>
      <c r="FX875" t="s">
        <v>199</v>
      </c>
      <c r="FY875" t="s">
        <v>200</v>
      </c>
      <c r="FZ875" t="s">
        <v>196</v>
      </c>
      <c r="GA875" t="s">
        <v>197</v>
      </c>
      <c r="GD875" t="s">
        <v>198</v>
      </c>
      <c r="GE875" t="s">
        <v>199</v>
      </c>
      <c r="GF875" t="s">
        <v>200</v>
      </c>
      <c r="GG875" t="s">
        <v>196</v>
      </c>
      <c r="GH875" t="s">
        <v>197</v>
      </c>
      <c r="GK875" t="s">
        <v>198</v>
      </c>
      <c r="GL875" t="s">
        <v>199</v>
      </c>
      <c r="GM875" t="s">
        <v>200</v>
      </c>
      <c r="GN875" t="s">
        <v>196</v>
      </c>
      <c r="GO875" t="s">
        <v>197</v>
      </c>
      <c r="GR875" t="s">
        <v>198</v>
      </c>
      <c r="GS875" t="s">
        <v>199</v>
      </c>
      <c r="GT875" t="s">
        <v>200</v>
      </c>
      <c r="GU875" t="s">
        <v>196</v>
      </c>
      <c r="GV875" t="s">
        <v>197</v>
      </c>
      <c r="GY875" t="s">
        <v>198</v>
      </c>
      <c r="GZ875" t="s">
        <v>199</v>
      </c>
      <c r="HA875" t="s">
        <v>200</v>
      </c>
      <c r="HB875" t="s">
        <v>196</v>
      </c>
      <c r="HC875" t="s">
        <v>197</v>
      </c>
      <c r="HF875" t="s">
        <v>198</v>
      </c>
      <c r="HG875" t="s">
        <v>199</v>
      </c>
      <c r="HH875" t="s">
        <v>200</v>
      </c>
      <c r="HI875" t="s">
        <v>196</v>
      </c>
      <c r="HJ875" t="s">
        <v>197</v>
      </c>
      <c r="HM875" t="s">
        <v>198</v>
      </c>
      <c r="HN875" t="s">
        <v>199</v>
      </c>
      <c r="HO875" t="s">
        <v>200</v>
      </c>
      <c r="HP875" t="s">
        <v>196</v>
      </c>
      <c r="HQ875" t="s">
        <v>197</v>
      </c>
      <c r="HT875" t="s">
        <v>198</v>
      </c>
      <c r="HU875" t="s">
        <v>199</v>
      </c>
      <c r="HV875" t="s">
        <v>200</v>
      </c>
      <c r="HW875" t="s">
        <v>196</v>
      </c>
      <c r="HX875" t="s">
        <v>197</v>
      </c>
      <c r="IA875" t="s">
        <v>198</v>
      </c>
      <c r="IB875" t="s">
        <v>199</v>
      </c>
      <c r="IC875" t="s">
        <v>200</v>
      </c>
      <c r="ID875" t="s">
        <v>196</v>
      </c>
      <c r="IE875" t="s">
        <v>197</v>
      </c>
      <c r="IH875" t="s">
        <v>198</v>
      </c>
      <c r="II875" t="s">
        <v>199</v>
      </c>
      <c r="IJ875" t="s">
        <v>200</v>
      </c>
      <c r="IK875" t="s">
        <v>196</v>
      </c>
      <c r="IL875" t="s">
        <v>197</v>
      </c>
      <c r="IO875" t="s">
        <v>198</v>
      </c>
      <c r="IP875" t="s">
        <v>199</v>
      </c>
      <c r="IQ875" t="s">
        <v>200</v>
      </c>
      <c r="IR875" t="s">
        <v>196</v>
      </c>
      <c r="IS875" t="s">
        <v>197</v>
      </c>
    </row>
    <row r="876" spans="1:421">
      <c r="C876" t="s">
        <v>198</v>
      </c>
      <c r="D876" s="1">
        <f ca="1">D868</f>
        <v>0.98470012459714562</v>
      </c>
      <c r="E876" s="1">
        <f t="shared" ref="E876:H876" ca="1" si="109">E868</f>
        <v>1.5299875402854393E-2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198</v>
      </c>
      <c r="K876" s="1" cm="1">
        <f t="array" aca="1" ref="K876:O880" ca="1">MMULT(D876:H880,K$868:O$872)</f>
        <v>0.97461241889265893</v>
      </c>
      <c r="L876" s="1">
        <f ca="1"/>
        <v>1.9309195305617009E-2</v>
      </c>
      <c r="M876" s="1">
        <f ca="1"/>
        <v>6.0783858017240703E-3</v>
      </c>
      <c r="N876" s="1">
        <f ca="1"/>
        <v>0</v>
      </c>
      <c r="O876" s="1">
        <f ca="1"/>
        <v>0</v>
      </c>
      <c r="Q876" t="s">
        <v>198</v>
      </c>
      <c r="R876" s="1" cm="1">
        <f t="array" aca="1" ref="R876:V880" ca="1">MMULT(K876:O880,R$868:V$872)</f>
        <v>0.9640940452584309</v>
      </c>
      <c r="S876" s="1">
        <f ca="1"/>
        <v>2.2168629026924524E-2</v>
      </c>
      <c r="T876" s="1">
        <f ca="1"/>
        <v>1.101144289884017E-2</v>
      </c>
      <c r="U876" s="1">
        <f ca="1"/>
        <v>2.7258828158043375E-3</v>
      </c>
      <c r="V876" s="1">
        <f ca="1"/>
        <v>0</v>
      </c>
      <c r="X876" t="s">
        <v>198</v>
      </c>
      <c r="Y876" s="1" cm="1">
        <f t="array" aca="1" ref="Y876:AC880" ca="1">MMULT(R876:V880,Y$868:AC$872)</f>
        <v>0.95422820726841184</v>
      </c>
      <c r="Z876" s="1">
        <f ca="1"/>
        <v>2.343496379943864E-2</v>
      </c>
      <c r="AA876" s="1">
        <f ca="1"/>
        <v>1.4736458610386076E-2</v>
      </c>
      <c r="AB876" s="1">
        <f ca="1"/>
        <v>6.3570009532233985E-3</v>
      </c>
      <c r="AC876" s="1">
        <f ca="1"/>
        <v>1.2433693685400353E-3</v>
      </c>
      <c r="AE876" t="s">
        <v>198</v>
      </c>
      <c r="AF876" s="1" cm="1">
        <f t="array" aca="1" ref="AF876:AJ880" ca="1">MMULT(Y876:AC880,AF$868:AJ$872)</f>
        <v>0.94331878921979206</v>
      </c>
      <c r="AG876" s="1">
        <f ca="1"/>
        <v>2.5016781665456827E-2</v>
      </c>
      <c r="AH876" s="1">
        <f ca="1"/>
        <v>1.7375969032479538E-2</v>
      </c>
      <c r="AI876" s="1">
        <f ca="1"/>
        <v>1.0057823079410397E-2</v>
      </c>
      <c r="AJ876" s="1">
        <f ca="1"/>
        <v>4.2306370028611356E-3</v>
      </c>
      <c r="AL876" t="s">
        <v>198</v>
      </c>
      <c r="AM876" s="1" cm="1">
        <f t="array" aca="1" ref="AM876:AQ880" ca="1">MMULT(AF876:AJ880,AM$868:AQ$872)</f>
        <v>0.9309603467683264</v>
      </c>
      <c r="AN876" s="1">
        <f ca="1"/>
        <v>2.6991133348558845E-2</v>
      </c>
      <c r="AO876" s="1">
        <f ca="1"/>
        <v>1.959663486135365E-2</v>
      </c>
      <c r="AP876" s="1">
        <f ca="1"/>
        <v>1.3320075293502272E-2</v>
      </c>
      <c r="AQ876" s="1">
        <f ca="1"/>
        <v>9.1318097282588259E-3</v>
      </c>
      <c r="AS876" t="s">
        <v>198</v>
      </c>
      <c r="AT876" s="1" cm="1">
        <f t="array" aca="1" ref="AT876:AX880" ca="1">MMULT(AM876:AQ880,AT$868:AX$872)</f>
        <v>0.91765967523479108</v>
      </c>
      <c r="AU876" s="1">
        <f ca="1"/>
        <v>2.8740630930278309E-2</v>
      </c>
      <c r="AV876" s="1">
        <f ca="1"/>
        <v>2.1711651903611667E-2</v>
      </c>
      <c r="AW876" s="1">
        <f ca="1"/>
        <v>1.6099992432565574E-2</v>
      </c>
      <c r="AX876" s="1">
        <f ca="1"/>
        <v>1.5788049498753311E-2</v>
      </c>
      <c r="AZ876" t="s">
        <v>198</v>
      </c>
      <c r="BA876" s="1" cm="1">
        <f t="array" aca="1" ref="BA876:BE880" ca="1">MMULT(AT876:AX880,BA$868:BE$872)</f>
        <v>0.90592684698012271</v>
      </c>
      <c r="BB876" s="1">
        <f ca="1"/>
        <v>2.8536367644834023E-2</v>
      </c>
      <c r="BC876" s="1">
        <f ca="1"/>
        <v>2.3452133273524411E-2</v>
      </c>
      <c r="BD876" s="1">
        <f ca="1"/>
        <v>1.8418574382692975E-2</v>
      </c>
      <c r="BE876" s="1">
        <f ca="1"/>
        <v>2.3666077718825743E-2</v>
      </c>
      <c r="BG876" t="s">
        <v>198</v>
      </c>
      <c r="BH876" s="1" cm="1">
        <f t="array" aca="1" ref="BH876:BL880" ca="1">MMULT(BA876:BE880,BH$868:BL$872)</f>
        <v>0.89359231351149848</v>
      </c>
      <c r="BI876" s="1">
        <f ca="1"/>
        <v>2.8849289453898044E-2</v>
      </c>
      <c r="BJ876" s="1">
        <f ca="1"/>
        <v>2.4295585548245631E-2</v>
      </c>
      <c r="BK876" s="1">
        <f ca="1"/>
        <v>2.0452884664341829E-2</v>
      </c>
      <c r="BL876" s="1">
        <f ca="1"/>
        <v>3.2809926822015813E-2</v>
      </c>
      <c r="BN876" t="s">
        <v>198</v>
      </c>
      <c r="BO876" s="1" cm="1">
        <f t="array" aca="1" ref="BO876:BS880" ca="1">MMULT(BH876:BL880,BO$868:BS$872)</f>
        <v>0.8814580636431999</v>
      </c>
      <c r="BP876" s="1">
        <f ca="1"/>
        <v>2.883494343579443E-2</v>
      </c>
      <c r="BQ876" s="1">
        <f ca="1"/>
        <v>2.4871667716853604E-2</v>
      </c>
      <c r="BR876" s="1">
        <f ca="1"/>
        <v>2.1863115726527514E-2</v>
      </c>
      <c r="BS876" s="1">
        <f ca="1"/>
        <v>4.297220947762441E-2</v>
      </c>
      <c r="BU876" t="s">
        <v>198</v>
      </c>
      <c r="BV876" s="1" cm="1">
        <f t="array" aca="1" ref="BV876:BZ880" ca="1">MMULT(BO876:BS880,BV$868:BZ$872)</f>
        <v>0.86842512383085457</v>
      </c>
      <c r="BW876" s="1">
        <f ca="1"/>
        <v>2.9412133553331863E-2</v>
      </c>
      <c r="BX876" s="1">
        <f ca="1"/>
        <v>2.5224085092026255E-2</v>
      </c>
      <c r="BY876" s="1">
        <f ca="1"/>
        <v>2.3034890182898969E-2</v>
      </c>
      <c r="BZ876" s="1">
        <f ca="1"/>
        <v>5.390376734088817E-2</v>
      </c>
      <c r="CB876" t="s">
        <v>198</v>
      </c>
      <c r="CC876" s="1" cm="1">
        <f t="array" aca="1" ref="CC876:CG880" ca="1">MMULT(BV876:BZ880,CC$868:CG$872)</f>
        <v>0.85528530795690061</v>
      </c>
      <c r="CD876" s="1">
        <f ca="1"/>
        <v>2.9720988631051003E-2</v>
      </c>
      <c r="CE876" s="1">
        <f ca="1"/>
        <v>2.5726581740131167E-2</v>
      </c>
      <c r="CF876" s="1">
        <f ca="1"/>
        <v>2.3845909239579383E-2</v>
      </c>
      <c r="CG876" s="1">
        <f ca="1"/>
        <v>6.5421212432337658E-2</v>
      </c>
      <c r="CI876" t="s">
        <v>198</v>
      </c>
      <c r="CJ876" s="1" cm="1">
        <f t="array" aca="1" ref="CJ876:CN880" ca="1">MMULT(CC876:CG880,CJ$868:CN$872)</f>
        <v>0.84209660334701952</v>
      </c>
      <c r="CK876" s="1">
        <f ca="1"/>
        <v>2.9852343099599256E-2</v>
      </c>
      <c r="CL876" s="1">
        <f ca="1"/>
        <v>2.6208689868944559E-2</v>
      </c>
      <c r="CM876" s="1">
        <f ca="1"/>
        <v>2.4498196632309038E-2</v>
      </c>
      <c r="CN876" s="1">
        <f ca="1"/>
        <v>7.7344167052127349E-2</v>
      </c>
      <c r="CP876" t="s">
        <v>198</v>
      </c>
      <c r="CQ876" s="1" cm="1">
        <f t="array" aca="1" ref="CQ876:CU880" ca="1">MMULT(CJ876:CN880,CQ$868:CU$872)</f>
        <v>0.82889049793935343</v>
      </c>
      <c r="CR876" s="1">
        <f ca="1"/>
        <v>2.9868329590352457E-2</v>
      </c>
      <c r="CS876" s="1">
        <f ca="1"/>
        <v>2.6585571224918659E-2</v>
      </c>
      <c r="CT876" s="1">
        <f ca="1"/>
        <v>2.5062335877093334E-2</v>
      </c>
      <c r="CU876" s="1">
        <f ca="1"/>
        <v>8.9593265368281869E-2</v>
      </c>
      <c r="CW876" t="s">
        <v>198</v>
      </c>
      <c r="CX876" s="1" cm="1">
        <f t="array" aca="1" ref="CX876:DB880" ca="1">MMULT(CQ876:CU880,CX$868:DB$872)</f>
        <v>0.8156893944400545</v>
      </c>
      <c r="CY876" s="1">
        <f ca="1"/>
        <v>2.9805634912112359E-2</v>
      </c>
      <c r="CZ876" s="1">
        <f ca="1"/>
        <v>2.6850032043382009E-2</v>
      </c>
      <c r="DA876" s="1">
        <f ca="1"/>
        <v>2.5530505297622366E-2</v>
      </c>
      <c r="DB876" s="1">
        <f ca="1"/>
        <v>0.10212443330682854</v>
      </c>
      <c r="DD876" t="s">
        <v>198</v>
      </c>
      <c r="DE876" s="1" cm="1">
        <f t="array" aca="1" ref="DE876:DI880" ca="1">MMULT(CX876:DB880,DE$868:DI$872)</f>
        <v>0.80251093591609735</v>
      </c>
      <c r="DF876" s="1">
        <f ca="1"/>
        <v>2.9686704377168218E-2</v>
      </c>
      <c r="DG876" s="1">
        <f ca="1"/>
        <v>2.7017310411057763E-2</v>
      </c>
      <c r="DH876" s="1">
        <f ca="1"/>
        <v>2.5895363340036726E-2</v>
      </c>
      <c r="DI876" s="1">
        <f ca="1"/>
        <v>0.11488968595563973</v>
      </c>
      <c r="DK876" t="s">
        <v>198</v>
      </c>
      <c r="DL876" s="1" cm="1">
        <f t="array" aca="1" ref="DL876:DP880" ca="1">MMULT(DE876:DI880,DL$868:DP$872)</f>
        <v>0.78936969814615998</v>
      </c>
      <c r="DM876" s="1">
        <f ca="1"/>
        <v>2.952593388154303E-2</v>
      </c>
      <c r="DN876" s="1">
        <f ca="1"/>
        <v>2.7106027749075924E-2</v>
      </c>
      <c r="DO876" s="1">
        <f ca="1"/>
        <v>2.6160972597562726E-2</v>
      </c>
      <c r="DP876" s="1">
        <f ca="1"/>
        <v>0.12783736762565809</v>
      </c>
      <c r="DR876" t="s">
        <v>198</v>
      </c>
      <c r="DS876" s="1" cm="1">
        <f t="array" aca="1" ref="DS876:DW880" ca="1">MMULT(DL876:DP880,DS$868:DW$872)</f>
        <v>0.77627804942933787</v>
      </c>
      <c r="DT876" s="1">
        <f ca="1"/>
        <v>2.9332975551484588E-2</v>
      </c>
      <c r="DU876" s="1">
        <f ca="1"/>
        <v>2.7132484259056233E-2</v>
      </c>
      <c r="DV876" s="1">
        <f ca="1"/>
        <v>2.6338636835681505E-2</v>
      </c>
      <c r="DW876" s="1">
        <f ca="1"/>
        <v>0.14091785392443945</v>
      </c>
      <c r="DY876" t="s">
        <v>198</v>
      </c>
      <c r="DZ876" s="1" cm="1">
        <f t="array" aca="1" ref="DZ876:ED880" ca="1">MMULT(DS876:DW880,DZ$868:ED$872)</f>
        <v>0.76324666527362683</v>
      </c>
      <c r="EA876" s="1">
        <f ca="1"/>
        <v>2.9114560259732684E-2</v>
      </c>
      <c r="EB876" s="1">
        <f ca="1"/>
        <v>2.7109571339386858E-2</v>
      </c>
      <c r="EC876" s="1">
        <f ca="1"/>
        <v>2.6442030784973071E-2</v>
      </c>
      <c r="ED876" s="1">
        <f ca="1"/>
        <v>0.1540871723422802</v>
      </c>
      <c r="EF876" t="s">
        <v>198</v>
      </c>
      <c r="EG876" s="1" cm="1">
        <f t="array" aca="1" ref="EG876:EK880" ca="1">MMULT(DZ876:ED880,EG$868:EK$872)</f>
        <v>0.75028486980031961</v>
      </c>
      <c r="EH876" s="1">
        <f ca="1"/>
        <v>2.8875548749630081E-2</v>
      </c>
      <c r="EI876" s="1">
        <f ca="1"/>
        <v>2.7047110176483095E-2</v>
      </c>
      <c r="EJ876" s="1">
        <f ca="1"/>
        <v>2.6484283538800085E-2</v>
      </c>
      <c r="EK876" s="1">
        <f ca="1"/>
        <v>0.16730818773476674</v>
      </c>
      <c r="EM876" t="s">
        <v>198</v>
      </c>
      <c r="EN876" s="1" cm="1">
        <f t="array" aca="1" ref="EN876:ER880" ca="1">MMULT(EG876:EK880,EN$868:ER$872)</f>
        <v>0.73740087799932297</v>
      </c>
      <c r="EO876" s="1">
        <f ca="1"/>
        <v>2.8619564032081657E-2</v>
      </c>
      <c r="EP876" s="1">
        <f ca="1"/>
        <v>2.6952503932684179E-2</v>
      </c>
      <c r="EQ876" s="1">
        <f ca="1"/>
        <v>2.6476724531744017E-2</v>
      </c>
      <c r="ER876" s="1">
        <f ca="1"/>
        <v>0.18055032950416677</v>
      </c>
      <c r="ET876" t="s">
        <v>198</v>
      </c>
      <c r="EU876" s="1" cm="1">
        <f t="array" aca="1" ref="EU876:EY880" ca="1">MMULT(EN876:ER880,EU$868:EY$872)</f>
        <v>0.72460197582169783</v>
      </c>
      <c r="EV876" s="1">
        <f ca="1"/>
        <v>2.8349385673337932E-2</v>
      </c>
      <c r="EW876" s="1">
        <f ca="1"/>
        <v>2.6831350059357672E-2</v>
      </c>
      <c r="EX876" s="1">
        <f ca="1"/>
        <v>2.6428596675567309E-2</v>
      </c>
      <c r="EY876" s="1">
        <f ca="1"/>
        <v>0.19378869177003877</v>
      </c>
      <c r="FA876" t="s">
        <v>198</v>
      </c>
      <c r="FB876" s="1" cm="1">
        <f t="array" aca="1" ref="FB876:FF880" ca="1">MMULT(EU876:EY880,FB$868:FF$872)</f>
        <v>0.71189465860588541</v>
      </c>
      <c r="FC876" s="1">
        <f ca="1"/>
        <v>2.8067203020201333E-2</v>
      </c>
      <c r="FD876" s="1">
        <f ca="1"/>
        <v>2.6687926648662458E-2</v>
      </c>
      <c r="FE876" s="1">
        <f ca="1"/>
        <v>2.63472216174278E-2</v>
      </c>
      <c r="FF876" s="1">
        <f ca="1"/>
        <v>0.20700299010782242</v>
      </c>
      <c r="FH876" t="s">
        <v>198</v>
      </c>
      <c r="FI876" s="1" cm="1">
        <f t="array" aca="1" ref="FI876:FM880" ca="1">MMULT(FB876:FF880,FI$868:FM$872)</f>
        <v>0.69928474014569619</v>
      </c>
      <c r="FJ876" s="1">
        <f ca="1"/>
        <v>2.7774782002129402E-2</v>
      </c>
      <c r="FK876" s="1">
        <f ca="1"/>
        <v>2.6525553942741767E-2</v>
      </c>
      <c r="FL876" s="1">
        <f ca="1"/>
        <v>2.6238322992895788E-2</v>
      </c>
      <c r="FM876" s="1">
        <f ca="1"/>
        <v>0.22017660091653632</v>
      </c>
      <c r="FO876" t="s">
        <v>198</v>
      </c>
      <c r="FP876" s="1" cm="1">
        <f t="array" aca="1" ref="FP876:FT880" ca="1">MMULT(FI876:FM880,FP$868:FT$872)</f>
        <v>0.68677744028083287</v>
      </c>
      <c r="FQ876" s="1">
        <f ca="1"/>
        <v>2.7473577519229186E-2</v>
      </c>
      <c r="FR876" s="1">
        <f ca="1"/>
        <v>2.6346855123174601E-2</v>
      </c>
      <c r="FS876" s="1">
        <f ca="1"/>
        <v>2.6106364663778574E-2</v>
      </c>
      <c r="FT876" s="1">
        <f ca="1"/>
        <v>0.23329576241298422</v>
      </c>
      <c r="FV876" t="s">
        <v>198</v>
      </c>
      <c r="FW876" s="1" cm="1">
        <f t="array" aca="1" ref="FW876:GA880" ca="1">MMULT(FP876:FT880,FW$868:GA$872)</f>
        <v>0.67437745632358281</v>
      </c>
      <c r="FX876" s="1">
        <f ca="1"/>
        <v>2.7164810776219392E-2</v>
      </c>
      <c r="FY876" s="1">
        <f ca="1"/>
        <v>2.6153942042851815E-2</v>
      </c>
      <c r="FZ876" s="1">
        <f ca="1"/>
        <v>2.5954846112471931E-2</v>
      </c>
      <c r="GA876" s="1">
        <f ca="1"/>
        <v>0.24634894474487351</v>
      </c>
      <c r="GC876" t="s">
        <v>198</v>
      </c>
      <c r="GD876" s="1" cm="1">
        <f t="array" aca="1" ref="GD876:GH880" ca="1">MMULT(FW876:GA880,GD$868:GH$872)</f>
        <v>0.66208902205442122</v>
      </c>
      <c r="GE876" s="1">
        <f ca="1"/>
        <v>2.6849523575855225E-2</v>
      </c>
      <c r="GF876" s="1">
        <f ca="1"/>
        <v>2.5948547054695206E-2</v>
      </c>
      <c r="GG876" s="1">
        <f ca="1"/>
        <v>2.5786539513918356E-2</v>
      </c>
      <c r="GH876" s="1">
        <f ca="1"/>
        <v>0.25932636780110946</v>
      </c>
      <c r="GJ876" t="s">
        <v>198</v>
      </c>
      <c r="GK876" s="1" cm="1">
        <f t="array" aca="1" ref="GK876:GO880" ca="1">MMULT(GD876:GH880,GK$868:GO$872)</f>
        <v>0.64991595699397098</v>
      </c>
      <c r="GL876" s="1">
        <f ca="1"/>
        <v>2.6528617186063697E-2</v>
      </c>
      <c r="GM876" s="1">
        <f ca="1"/>
        <v>2.573211681497339E-2</v>
      </c>
      <c r="GN876" s="1">
        <f ca="1"/>
        <v>2.5603671446922764E-2</v>
      </c>
      <c r="GO876" s="1">
        <f ca="1"/>
        <v>0.27221963755806866</v>
      </c>
      <c r="GQ876" t="s">
        <v>198</v>
      </c>
      <c r="GR876" s="1" cm="1">
        <f t="array" aca="1" ref="GR876:GV880" ca="1">MMULT(GK876:GO880,GR$868:GV$872)</f>
        <v>0.63786170796431418</v>
      </c>
      <c r="GS876" s="1">
        <f ca="1"/>
        <v>2.6202880695915764E-2</v>
      </c>
      <c r="GT876" s="1">
        <f ca="1"/>
        <v>2.550587946599648E-2</v>
      </c>
      <c r="GU876" s="1">
        <f ca="1"/>
        <v>2.5408058592243044E-2</v>
      </c>
      <c r="GV876" s="1">
        <f ca="1"/>
        <v>0.28502147328153005</v>
      </c>
      <c r="GX876" t="s">
        <v>198</v>
      </c>
      <c r="GY876" s="1" cm="1">
        <f t="array" aca="1" ref="GY876:HC880" ca="1">MMULT(GR876:GV880,GY$868:HC$872)</f>
        <v>0.62592938446543611</v>
      </c>
      <c r="GZ876" s="1">
        <f ca="1"/>
        <v>2.5873012086278249E-2</v>
      </c>
      <c r="HA876" s="1">
        <f ca="1"/>
        <v>2.5270893208619669E-2</v>
      </c>
      <c r="HB876" s="1">
        <f ca="1"/>
        <v>2.5201207662013878E-2</v>
      </c>
      <c r="HC876" s="1">
        <f ca="1"/>
        <v>0.29772550257765157</v>
      </c>
      <c r="HE876" t="s">
        <v>198</v>
      </c>
      <c r="HF876" s="1" cm="1">
        <f t="array" aca="1" ref="HF876:HJ880" ca="1">MMULT(GY876:HC880,HF$868:HJ$872)</f>
        <v>0.61412178904108938</v>
      </c>
      <c r="HG876" s="1">
        <f ca="1"/>
        <v>2.5539634165612359E-2</v>
      </c>
      <c r="HH876" s="1">
        <f ca="1"/>
        <v>2.5028081828230388E-2</v>
      </c>
      <c r="HI876" s="1">
        <f ca="1"/>
        <v>2.4984388556408825E-2</v>
      </c>
      <c r="HJ876" s="1">
        <f ca="1"/>
        <v>0.31032610640865849</v>
      </c>
      <c r="HL876" t="s">
        <v>198</v>
      </c>
      <c r="HM876" s="1" cm="1">
        <f t="array" aca="1" ref="HM876:HQ880" ca="1">MMULT(HF876:HJ880,HM$868:HQ$872)</f>
        <v>0.60244144354916895</v>
      </c>
      <c r="HN876" s="1">
        <f ca="1"/>
        <v>2.5203306826341153E-2</v>
      </c>
      <c r="HO876" s="1">
        <f ca="1"/>
        <v>2.4778261020914773E-2</v>
      </c>
      <c r="HP876" s="1">
        <f ca="1"/>
        <v>2.4758687916711705E-2</v>
      </c>
      <c r="HQ876" s="1">
        <f ca="1"/>
        <v>0.3228183006868629</v>
      </c>
      <c r="HS876" t="s">
        <v>198</v>
      </c>
      <c r="HT876" s="1" cm="1">
        <f t="array" aca="1" ref="HT876:HX880" ca="1">MMULT(HM876:HQ880,HT$868:HX$872)</f>
        <v>0.59089061205722859</v>
      </c>
      <c r="HU876" s="1">
        <f ca="1"/>
        <v>2.4864536621590858E-2</v>
      </c>
      <c r="HV876" s="1">
        <f ca="1"/>
        <v>2.4522158178908286E-2</v>
      </c>
      <c r="HW876" s="1">
        <f ca="1"/>
        <v>2.4525048497052955E-2</v>
      </c>
      <c r="HX876" s="1">
        <f ca="1"/>
        <v>0.33519764464521873</v>
      </c>
      <c r="HZ876" t="s">
        <v>198</v>
      </c>
      <c r="IA876" s="1" cm="1">
        <f t="array" aca="1" ref="IA876:IE880" ca="1">MMULT(HT876:HX880,IA$868:IE$872)</f>
        <v>0.5794713209358402</v>
      </c>
      <c r="IB876" s="1">
        <f ca="1"/>
        <v>2.4523784359364087E-2</v>
      </c>
      <c r="IC876" s="1">
        <f ca="1"/>
        <v>2.4260427478966905E-2</v>
      </c>
      <c r="ID876" s="1">
        <f ca="1"/>
        <v>2.4284298332083107E-2</v>
      </c>
      <c r="IE876" s="1">
        <f ca="1"/>
        <v>0.3474601688937452</v>
      </c>
      <c r="IG876" t="s">
        <v>198</v>
      </c>
      <c r="IH876" s="1" cm="1">
        <f t="array" aca="1" ref="IH876:IL880" ca="1">MMULT(IA876:IE880,IH$868:IL$872)</f>
        <v>0.56818537660867419</v>
      </c>
      <c r="II876" s="1">
        <f ca="1"/>
        <v>2.4181471207339249E-2</v>
      </c>
      <c r="IJ876" s="1">
        <f ca="1"/>
        <v>2.3993661558839266E-2</v>
      </c>
      <c r="IK876" s="1">
        <f ca="1"/>
        <v>2.4037172565360122E-2</v>
      </c>
      <c r="IL876" s="1">
        <f ca="1"/>
        <v>0.35960231805978676</v>
      </c>
      <c r="IN876" t="s">
        <v>198</v>
      </c>
      <c r="IO876" s="1" cm="1">
        <f t="array" aca="1" ref="IO876:IS880" ca="1">MMULT(IH876:IL880,IO$868:IS$872)</f>
        <v>0.55703438132975447</v>
      </c>
      <c r="IP876" s="1">
        <f ca="1"/>
        <v>2.3837983662382128E-2</v>
      </c>
      <c r="IQ876" s="1">
        <f ca="1"/>
        <v>2.3722400684349103E-2</v>
      </c>
      <c r="IR876" s="1">
        <f ca="1"/>
        <v>2.3784329981047056E-2</v>
      </c>
      <c r="IS876" s="1">
        <f ca="1"/>
        <v>0.3716209043424668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199</v>
      </c>
      <c r="D877" s="1">
        <f t="shared" ref="D877:H880" ca="1" si="110">D869</f>
        <v>0.11913573660422508</v>
      </c>
      <c r="E877" s="1">
        <f t="shared" ca="1" si="110"/>
        <v>0.45113358354412975</v>
      </c>
      <c r="F877" s="1">
        <f t="shared" ca="1" si="110"/>
        <v>0.4297306798516452</v>
      </c>
      <c r="G877" s="1">
        <f t="shared" si="110"/>
        <v>0</v>
      </c>
      <c r="H877" s="1">
        <f t="shared" si="110"/>
        <v>0</v>
      </c>
      <c r="J877" t="s">
        <v>199</v>
      </c>
      <c r="K877" s="1">
        <f ca="1"/>
        <v>0.17926070378043446</v>
      </c>
      <c r="L877" s="1">
        <f ca="1"/>
        <v>0.22975629246296383</v>
      </c>
      <c r="M877" s="1">
        <f ca="1"/>
        <v>0.40339692869388089</v>
      </c>
      <c r="N877" s="1">
        <f ca="1"/>
        <v>0.18758607506272085</v>
      </c>
      <c r="O877" s="1">
        <f ca="1"/>
        <v>0</v>
      </c>
      <c r="Q877" t="s">
        <v>199</v>
      </c>
      <c r="R877" s="1">
        <f ca="1"/>
        <v>0.20674060567052571</v>
      </c>
      <c r="S877" s="1">
        <f ca="1"/>
        <v>0.12412154901769042</v>
      </c>
      <c r="T877" s="1">
        <f ca="1"/>
        <v>0.30388074693970829</v>
      </c>
      <c r="U877" s="1">
        <f ca="1"/>
        <v>0.27941560611676552</v>
      </c>
      <c r="V877" s="1">
        <f ca="1"/>
        <v>8.5841492255310015E-2</v>
      </c>
      <c r="X877" t="s">
        <v>199</v>
      </c>
      <c r="Y877" s="1">
        <f ca="1"/>
        <v>0.22024119111819096</v>
      </c>
      <c r="Z877" s="1">
        <f ca="1"/>
        <v>7.20441529010446E-2</v>
      </c>
      <c r="AA877" s="1">
        <f ca="1"/>
        <v>0.21149045047171403</v>
      </c>
      <c r="AB877" s="1">
        <f ca="1"/>
        <v>0.28293159770198101</v>
      </c>
      <c r="AC877" s="1">
        <f ca="1"/>
        <v>0.21329260780706943</v>
      </c>
      <c r="AE877" t="s">
        <v>199</v>
      </c>
      <c r="AF877" s="1">
        <f ca="1"/>
        <v>0.22595900700211441</v>
      </c>
      <c r="AG877" s="1">
        <f ca="1"/>
        <v>4.3740877198822907E-2</v>
      </c>
      <c r="AH877" s="1">
        <f ca="1"/>
        <v>0.141151758045614</v>
      </c>
      <c r="AI877" s="1">
        <f ca="1"/>
        <v>0.24290116794127192</v>
      </c>
      <c r="AJ877" s="1">
        <f ca="1"/>
        <v>0.34624718981217678</v>
      </c>
      <c r="AL877" t="s">
        <v>199</v>
      </c>
      <c r="AM877" s="1">
        <f ca="1"/>
        <v>0.22733627220967637</v>
      </c>
      <c r="AN877" s="1">
        <f ca="1"/>
        <v>2.7893480260023779E-2</v>
      </c>
      <c r="AO877" s="1">
        <f ca="1"/>
        <v>9.1612210344804004E-2</v>
      </c>
      <c r="AP877" s="1">
        <f ca="1"/>
        <v>0.18854521597559576</v>
      </c>
      <c r="AQ877" s="1">
        <f ca="1"/>
        <v>0.46461282120990011</v>
      </c>
      <c r="AS877" t="s">
        <v>199</v>
      </c>
      <c r="AT877" s="1">
        <f ca="1"/>
        <v>0.22640986664698129</v>
      </c>
      <c r="AU877" s="1">
        <f ca="1"/>
        <v>1.9097152523410394E-2</v>
      </c>
      <c r="AV877" s="1">
        <f ca="1"/>
        <v>5.8889472836351431E-2</v>
      </c>
      <c r="AW877" s="1">
        <f ca="1"/>
        <v>0.13677183760572179</v>
      </c>
      <c r="AX877" s="1">
        <f ca="1"/>
        <v>0.55883167038753512</v>
      </c>
      <c r="AZ877" t="s">
        <v>199</v>
      </c>
      <c r="BA877" s="1">
        <f ca="1"/>
        <v>0.22488290911482495</v>
      </c>
      <c r="BB877" s="1">
        <f ca="1"/>
        <v>1.4155280055622185E-2</v>
      </c>
      <c r="BC877" s="1">
        <f ca="1"/>
        <v>3.9015849059362021E-2</v>
      </c>
      <c r="BD877" s="1">
        <f ca="1"/>
        <v>9.6189266362793749E-2</v>
      </c>
      <c r="BE877" s="1">
        <f ca="1"/>
        <v>0.62575669540739709</v>
      </c>
      <c r="BG877" t="s">
        <v>199</v>
      </c>
      <c r="BH877" s="1">
        <f ca="1"/>
        <v>0.22260258383099246</v>
      </c>
      <c r="BI877" s="1">
        <f ca="1"/>
        <v>1.1337973870213717E-2</v>
      </c>
      <c r="BJ877" s="1">
        <f ca="1"/>
        <v>2.6401069645874541E-2</v>
      </c>
      <c r="BK877" s="1">
        <f ca="1"/>
        <v>6.6148788303454928E-2</v>
      </c>
      <c r="BL877" s="1">
        <f ca="1"/>
        <v>0.67350958434946429</v>
      </c>
      <c r="BN877" t="s">
        <v>199</v>
      </c>
      <c r="BO877" s="1">
        <f ca="1"/>
        <v>0.22003780829148709</v>
      </c>
      <c r="BP877" s="1">
        <f ca="1"/>
        <v>9.6597629717765712E-3</v>
      </c>
      <c r="BQ877" s="1">
        <f ca="1"/>
        <v>1.8659440321028054E-2</v>
      </c>
      <c r="BR877" s="1">
        <f ca="1"/>
        <v>4.5266515356031926E-2</v>
      </c>
      <c r="BS877" s="1">
        <f ca="1"/>
        <v>0.70637647305967632</v>
      </c>
      <c r="BU877" t="s">
        <v>199</v>
      </c>
      <c r="BV877" s="1">
        <f ca="1"/>
        <v>0.21704445965813515</v>
      </c>
      <c r="BW877" s="1">
        <f ca="1"/>
        <v>8.7880585058305646E-3</v>
      </c>
      <c r="BX877" s="1">
        <f ca="1"/>
        <v>1.3808036450283204E-2</v>
      </c>
      <c r="BY877" s="1">
        <f ca="1"/>
        <v>3.1349714648058753E-2</v>
      </c>
      <c r="BZ877" s="1">
        <f ca="1"/>
        <v>0.72900973073769226</v>
      </c>
      <c r="CB877" t="s">
        <v>199</v>
      </c>
      <c r="CC877" s="1">
        <f ca="1"/>
        <v>0.21390988485417453</v>
      </c>
      <c r="CD877" s="1">
        <f ca="1"/>
        <v>8.2718617547691935E-3</v>
      </c>
      <c r="CE877" s="1">
        <f ca="1"/>
        <v>1.0940730489383602E-2</v>
      </c>
      <c r="CF877" s="1">
        <f ca="1"/>
        <v>2.2192934839950974E-2</v>
      </c>
      <c r="CG877" s="1">
        <f ca="1"/>
        <v>0.74468458806172166</v>
      </c>
      <c r="CI877" t="s">
        <v>199</v>
      </c>
      <c r="CJ877" s="1">
        <f ca="1"/>
        <v>0.21069744101179619</v>
      </c>
      <c r="CK877" s="1">
        <f ca="1"/>
        <v>7.958713687652684E-3</v>
      </c>
      <c r="CL877" s="1">
        <f ca="1"/>
        <v>9.2640387551865804E-3</v>
      </c>
      <c r="CM877" s="1">
        <f ca="1"/>
        <v>1.6298751063667336E-2</v>
      </c>
      <c r="CN877" s="1">
        <f ca="1"/>
        <v>0.75578105548169716</v>
      </c>
      <c r="CP877" t="s">
        <v>199</v>
      </c>
      <c r="CQ877" s="1">
        <f ca="1"/>
        <v>0.20744290523901132</v>
      </c>
      <c r="CR877" s="1">
        <f ca="1"/>
        <v>7.7611288745280541E-3</v>
      </c>
      <c r="CS877" s="1">
        <f ca="1"/>
        <v>8.2778148974268079E-3</v>
      </c>
      <c r="CT877" s="1">
        <f ca="1"/>
        <v>1.2587719975502943E-2</v>
      </c>
      <c r="CU877" s="1">
        <f ca="1"/>
        <v>0.76393043101353086</v>
      </c>
      <c r="CW877" t="s">
        <v>199</v>
      </c>
      <c r="CX877" s="1">
        <f ca="1"/>
        <v>0.20416788984682605</v>
      </c>
      <c r="CY877" s="1">
        <f ca="1"/>
        <v>7.6278598541450228E-3</v>
      </c>
      <c r="CZ877" s="1">
        <f ca="1"/>
        <v>7.6945781407972303E-3</v>
      </c>
      <c r="DA877" s="1">
        <f ca="1"/>
        <v>1.0285381156949335E-2</v>
      </c>
      <c r="DB877" s="1">
        <f ca="1"/>
        <v>0.77022429100128231</v>
      </c>
      <c r="DD877" t="s">
        <v>199</v>
      </c>
      <c r="DE877" s="1">
        <f ca="1"/>
        <v>0.20088599594581344</v>
      </c>
      <c r="DF877" s="1">
        <f ca="1"/>
        <v>7.5293955905450655E-3</v>
      </c>
      <c r="DG877" s="1">
        <f ca="1"/>
        <v>7.3464546653261307E-3</v>
      </c>
      <c r="DH877" s="1">
        <f ca="1"/>
        <v>8.871172218558307E-3</v>
      </c>
      <c r="DI877" s="1">
        <f ca="1"/>
        <v>0.77536698157975703</v>
      </c>
      <c r="DK877" t="s">
        <v>199</v>
      </c>
      <c r="DL877" s="1">
        <f ca="1"/>
        <v>0.1976061560853348</v>
      </c>
      <c r="DM877" s="1">
        <f ca="1"/>
        <v>7.4489482679676962E-3</v>
      </c>
      <c r="DN877" s="1">
        <f ca="1"/>
        <v>7.1346997102577523E-3</v>
      </c>
      <c r="DO877" s="1">
        <f ca="1"/>
        <v>8.0076282474035622E-3</v>
      </c>
      <c r="DP877" s="1">
        <f ca="1"/>
        <v>0.77980256768903622</v>
      </c>
      <c r="DR877" t="s">
        <v>199</v>
      </c>
      <c r="DS877" s="1">
        <f ca="1"/>
        <v>0.19433451540580957</v>
      </c>
      <c r="DT877" s="1">
        <f ca="1"/>
        <v>7.3770822091608484E-3</v>
      </c>
      <c r="DU877" s="1">
        <f ca="1"/>
        <v>7.0011114944508448E-3</v>
      </c>
      <c r="DV877" s="1">
        <f ca="1"/>
        <v>7.4809090778407659E-3</v>
      </c>
      <c r="DW877" s="1">
        <f ca="1"/>
        <v>0.78380638181273798</v>
      </c>
      <c r="DY877" t="s">
        <v>199</v>
      </c>
      <c r="DZ877" s="1">
        <f ca="1"/>
        <v>0.19107551087264496</v>
      </c>
      <c r="EA877" s="1">
        <f ca="1"/>
        <v>7.3085787844265789E-3</v>
      </c>
      <c r="EB877" s="1">
        <f ca="1"/>
        <v>6.9114343623767069E-3</v>
      </c>
      <c r="EC877" s="1">
        <f ca="1"/>
        <v>7.1576396288933995E-3</v>
      </c>
      <c r="ED877" s="1">
        <f ca="1"/>
        <v>0.78754683635165834</v>
      </c>
      <c r="EF877" t="s">
        <v>199</v>
      </c>
      <c r="EG877" s="1">
        <f ca="1"/>
        <v>0.18783250043669641</v>
      </c>
      <c r="EH877" s="1">
        <f ca="1"/>
        <v>7.2406244222954583E-3</v>
      </c>
      <c r="EI877" s="1">
        <f ca="1"/>
        <v>6.8455933682921334E-3</v>
      </c>
      <c r="EJ877" s="1">
        <f ca="1"/>
        <v>6.9556256066109368E-3</v>
      </c>
      <c r="EK877" s="1">
        <f ca="1"/>
        <v>0.79112565616610508</v>
      </c>
      <c r="EM877" t="s">
        <v>199</v>
      </c>
      <c r="EN877" s="1">
        <f ca="1"/>
        <v>0.18460813588074956</v>
      </c>
      <c r="EO877" s="1">
        <f ca="1"/>
        <v>7.1717683497213372E-3</v>
      </c>
      <c r="EP877" s="1">
        <f ca="1"/>
        <v>6.7919107498699118E-3</v>
      </c>
      <c r="EQ877" s="1">
        <f ca="1"/>
        <v>6.8247160502486592E-3</v>
      </c>
      <c r="ER877" s="1">
        <f ca="1"/>
        <v>0.79460346896941059</v>
      </c>
      <c r="ET877" t="s">
        <v>199</v>
      </c>
      <c r="EU877" s="1">
        <f ca="1"/>
        <v>0.18140458784844438</v>
      </c>
      <c r="EV877" s="1">
        <f ca="1"/>
        <v>7.1013248296785932E-3</v>
      </c>
      <c r="EW877" s="1">
        <f ca="1"/>
        <v>6.7436716286582371E-3</v>
      </c>
      <c r="EX877" s="1">
        <f ca="1"/>
        <v>6.734588698683935E-3</v>
      </c>
      <c r="EY877" s="1">
        <f ca="1"/>
        <v>0.79801582699453488</v>
      </c>
      <c r="FA877" t="s">
        <v>199</v>
      </c>
      <c r="FB877" s="1">
        <f ca="1"/>
        <v>0.17822368456099605</v>
      </c>
      <c r="FC877" s="1">
        <f ca="1"/>
        <v>7.0290313265430346E-3</v>
      </c>
      <c r="FD877" s="1">
        <f ca="1"/>
        <v>6.6970839803111148E-3</v>
      </c>
      <c r="FE877" s="1">
        <f ca="1"/>
        <v>6.6670787882729694E-3</v>
      </c>
      <c r="FF877" s="1">
        <f ca="1"/>
        <v>0.8013831213438769</v>
      </c>
      <c r="FH877" t="s">
        <v>199</v>
      </c>
      <c r="FI877" s="1">
        <f ca="1"/>
        <v>0.17506699947134363</v>
      </c>
      <c r="FJ877" s="1">
        <f ca="1"/>
        <v>6.9548538444730518E-3</v>
      </c>
      <c r="FK877" s="1">
        <f ca="1"/>
        <v>6.6500681551829761E-3</v>
      </c>
      <c r="FL877" s="1">
        <f ca="1"/>
        <v>6.6114177909870377E-3</v>
      </c>
      <c r="FM877" s="1">
        <f ca="1"/>
        <v>0.8047166607380134</v>
      </c>
      <c r="FO877" t="s">
        <v>199</v>
      </c>
      <c r="FP877" s="1">
        <f ca="1"/>
        <v>0.17193590827081462</v>
      </c>
      <c r="FQ877" s="1">
        <f ca="1"/>
        <v>6.8788768095225522E-3</v>
      </c>
      <c r="FR877" s="1">
        <f ca="1"/>
        <v>6.6015401941144809E-3</v>
      </c>
      <c r="FS877" s="1">
        <f ca="1"/>
        <v>6.5613050920415167E-3</v>
      </c>
      <c r="FT877" s="1">
        <f ca="1"/>
        <v>0.80802236963350693</v>
      </c>
      <c r="FV877" t="s">
        <v>199</v>
      </c>
      <c r="FW877" s="1">
        <f ca="1"/>
        <v>0.16883162719707639</v>
      </c>
      <c r="FX877" s="1">
        <f ca="1"/>
        <v>6.8012414299670528E-3</v>
      </c>
      <c r="FY877" s="1">
        <f ca="1"/>
        <v>6.5509888629518625E-3</v>
      </c>
      <c r="FZ877" s="1">
        <f ca="1"/>
        <v>6.5131203304771065E-3</v>
      </c>
      <c r="GA877" s="1">
        <f ca="1"/>
        <v>0.81130302217952766</v>
      </c>
      <c r="GC877" t="s">
        <v>199</v>
      </c>
      <c r="GD877" s="1">
        <f ca="1"/>
        <v>0.1657552397143971</v>
      </c>
      <c r="GE877" s="1">
        <f ca="1"/>
        <v>6.7221117632857361E-3</v>
      </c>
      <c r="GF877" s="1">
        <f ca="1"/>
        <v>6.498227121131764E-3</v>
      </c>
      <c r="GG877" s="1">
        <f ca="1"/>
        <v>6.4648390564192686E-3</v>
      </c>
      <c r="GH877" s="1">
        <f ca="1"/>
        <v>0.81455958234476622</v>
      </c>
      <c r="GJ877" t="s">
        <v>199</v>
      </c>
      <c r="GK877" s="1">
        <f ca="1"/>
        <v>0.16270771580124968</v>
      </c>
      <c r="GL877" s="1">
        <f ca="1"/>
        <v>6.6416565316956191E-3</v>
      </c>
      <c r="GM877" s="1">
        <f ca="1"/>
        <v>6.4432469467164003E-3</v>
      </c>
      <c r="GN877" s="1">
        <f ca="1"/>
        <v>6.4153788473625285E-3</v>
      </c>
      <c r="GO877" s="1">
        <f ca="1"/>
        <v>0.81779200187297585</v>
      </c>
      <c r="GQ877" t="s">
        <v>199</v>
      </c>
      <c r="GR877" s="1">
        <f ca="1"/>
        <v>0.1596899264163395</v>
      </c>
      <c r="GS877" s="1">
        <f ca="1"/>
        <v>6.5600398121741597E-3</v>
      </c>
      <c r="GT877" s="1">
        <f ca="1"/>
        <v>6.3861352179030804E-3</v>
      </c>
      <c r="GU877" s="1">
        <f ca="1"/>
        <v>6.3642072569262114E-3</v>
      </c>
      <c r="GV877" s="1">
        <f ca="1"/>
        <v>0.82099969129665706</v>
      </c>
      <c r="GX877" t="s">
        <v>199</v>
      </c>
      <c r="GY877" s="1">
        <f ca="1"/>
        <v>0.15670265472857708</v>
      </c>
      <c r="GZ877" s="1">
        <f ca="1"/>
        <v>6.4774166611094282E-3</v>
      </c>
      <c r="HA877" s="1">
        <f ca="1"/>
        <v>6.327025522203167E-3</v>
      </c>
      <c r="HB877" s="1">
        <f ca="1"/>
        <v>6.3111081629901571E-3</v>
      </c>
      <c r="HC877" s="1">
        <f ca="1"/>
        <v>0.82418179492512011</v>
      </c>
      <c r="HE877" t="s">
        <v>199</v>
      </c>
      <c r="HF877" s="1">
        <f ca="1"/>
        <v>0.15374660510675559</v>
      </c>
      <c r="HG877" s="1">
        <f ca="1"/>
        <v>6.393931426557373E-3</v>
      </c>
      <c r="HH877" s="1">
        <f ca="1"/>
        <v>6.2660709995126474E-3</v>
      </c>
      <c r="HI877" s="1">
        <f ca="1"/>
        <v>6.2560434605591657E-3</v>
      </c>
      <c r="HJ877" s="1">
        <f ca="1"/>
        <v>0.82733734900661515</v>
      </c>
      <c r="HL877" t="s">
        <v>199</v>
      </c>
      <c r="HM877" s="1">
        <f ca="1"/>
        <v>0.15082241050768141</v>
      </c>
      <c r="HN877" s="1">
        <f ca="1"/>
        <v>6.3097174762944434E-3</v>
      </c>
      <c r="HO877" s="1">
        <f ca="1"/>
        <v>6.2034294169262079E-3</v>
      </c>
      <c r="HP877" s="1">
        <f ca="1"/>
        <v>6.1990718622031288E-3</v>
      </c>
      <c r="HQ877" s="1">
        <f ca="1"/>
        <v>0.83046537073689475</v>
      </c>
      <c r="HS877" t="s">
        <v>199</v>
      </c>
      <c r="HT877" s="1">
        <f ca="1"/>
        <v>0.14793063868249257</v>
      </c>
      <c r="HU877" s="1">
        <f ca="1"/>
        <v>6.2248976300315088E-3</v>
      </c>
      <c r="HV877" s="1">
        <f ca="1"/>
        <v>6.1392552919551733E-3</v>
      </c>
      <c r="HW877" s="1">
        <f ca="1"/>
        <v>6.1403017275243801E-3</v>
      </c>
      <c r="HX877" s="1">
        <f ca="1"/>
        <v>0.83356490666799632</v>
      </c>
      <c r="HZ877" t="s">
        <v>199</v>
      </c>
      <c r="IA877" s="1">
        <f ca="1"/>
        <v>0.14507179748443355</v>
      </c>
      <c r="IB877" s="1">
        <f ca="1"/>
        <v>6.13958490443396E-3</v>
      </c>
      <c r="IC877" s="1">
        <f ca="1"/>
        <v>6.073696025717475E-3</v>
      </c>
      <c r="ID877" s="1">
        <f ca="1"/>
        <v>6.0798640536564664E-3</v>
      </c>
      <c r="IE877" s="1">
        <f ca="1"/>
        <v>0.83663505753175849</v>
      </c>
      <c r="IG877" t="s">
        <v>199</v>
      </c>
      <c r="IH877" s="1">
        <f ca="1"/>
        <v>0.14224633947476914</v>
      </c>
      <c r="II877" s="1">
        <f ca="1"/>
        <v>6.0538833614304111E-3</v>
      </c>
      <c r="IJ877" s="1">
        <f ca="1"/>
        <v>6.0068902754729135E-3</v>
      </c>
      <c r="IK877" s="1">
        <f ca="1"/>
        <v>6.0178973297407429E-3</v>
      </c>
      <c r="IL877" s="1">
        <f ca="1"/>
        <v>0.83967498955858677</v>
      </c>
      <c r="IN877" t="s">
        <v>199</v>
      </c>
      <c r="IO877" s="1">
        <f ca="1"/>
        <v>0.13945466596742162</v>
      </c>
      <c r="IP877" s="1">
        <f ca="1"/>
        <v>5.9678889524718568E-3</v>
      </c>
      <c r="IQ877" s="1">
        <f ca="1"/>
        <v>5.9389675427192869E-3</v>
      </c>
      <c r="IR877" s="1">
        <f ca="1"/>
        <v>5.9545393139300556E-3</v>
      </c>
      <c r="IS877" s="1">
        <f ca="1"/>
        <v>0.84268393822345711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00</v>
      </c>
      <c r="D878" s="1">
        <f t="shared" si="110"/>
        <v>0</v>
      </c>
      <c r="E878" s="1">
        <f t="shared" ca="1" si="110"/>
        <v>3.4903465481449687E-2</v>
      </c>
      <c r="F878" s="1">
        <f t="shared" ca="1" si="110"/>
        <v>0.49557504260344709</v>
      </c>
      <c r="G878" s="1">
        <f t="shared" ca="1" si="110"/>
        <v>0.46952149191510317</v>
      </c>
      <c r="H878" s="1">
        <f t="shared" si="110"/>
        <v>0</v>
      </c>
      <c r="J878" t="s">
        <v>200</v>
      </c>
      <c r="K878" s="1">
        <f ca="1"/>
        <v>4.7657513409934326E-3</v>
      </c>
      <c r="L878" s="1">
        <f ca="1"/>
        <v>3.7000942254786895E-2</v>
      </c>
      <c r="M878" s="1">
        <f ca="1"/>
        <v>0.28110426457818155</v>
      </c>
      <c r="N878" s="1">
        <f ca="1"/>
        <v>0.46789172765144105</v>
      </c>
      <c r="O878" s="1">
        <f ca="1"/>
        <v>0.20923731417459698</v>
      </c>
      <c r="Q878" t="s">
        <v>200</v>
      </c>
      <c r="R878" s="1">
        <f ca="1"/>
        <v>9.5134596295092366E-3</v>
      </c>
      <c r="S878" s="1">
        <f ca="1"/>
        <v>2.8139097601623701E-2</v>
      </c>
      <c r="T878" s="1">
        <f ca="1"/>
        <v>0.16722318242678649</v>
      </c>
      <c r="U878" s="1">
        <f ca="1"/>
        <v>0.37177444286954153</v>
      </c>
      <c r="V878" s="1">
        <f ca="1"/>
        <v>0.42334981747253891</v>
      </c>
      <c r="X878" t="s">
        <v>200</v>
      </c>
      <c r="Y878" s="1">
        <f ca="1"/>
        <v>1.3068770355484387E-2</v>
      </c>
      <c r="Z878" s="1">
        <f ca="1"/>
        <v>1.9723739758333206E-2</v>
      </c>
      <c r="AA878" s="1">
        <f ca="1"/>
        <v>0.10380684633733496</v>
      </c>
      <c r="AB878" s="1">
        <f ca="1"/>
        <v>0.2704716528301444</v>
      </c>
      <c r="AC878" s="1">
        <f ca="1"/>
        <v>0.59292899071870298</v>
      </c>
      <c r="AE878" t="s">
        <v>200</v>
      </c>
      <c r="AF878" s="1">
        <f ca="1"/>
        <v>1.5317442534446456E-2</v>
      </c>
      <c r="AG878" s="1">
        <f ca="1"/>
        <v>1.2973930601446601E-2</v>
      </c>
      <c r="AH878" s="1">
        <f ca="1"/>
        <v>6.4798268851865737E-2</v>
      </c>
      <c r="AI878" s="1">
        <f ca="1"/>
        <v>0.18688193464501365</v>
      </c>
      <c r="AJ878" s="1">
        <f ca="1"/>
        <v>0.7200284233672275</v>
      </c>
      <c r="AL878" t="s">
        <v>200</v>
      </c>
      <c r="AM878" s="1">
        <f ca="1"/>
        <v>1.6560885918769988E-2</v>
      </c>
      <c r="AN878" s="1">
        <f ca="1"/>
        <v>8.2015941669178992E-3</v>
      </c>
      <c r="AO878" s="1">
        <f ca="1"/>
        <v>4.0020145555999843E-2</v>
      </c>
      <c r="AP878" s="1">
        <f ca="1"/>
        <v>0.12412146713100987</v>
      </c>
      <c r="AQ878" s="1">
        <f ca="1"/>
        <v>0.81109590722730229</v>
      </c>
      <c r="AS878" t="s">
        <v>200</v>
      </c>
      <c r="AT878" s="1">
        <f ca="1"/>
        <v>1.7165772510658477E-2</v>
      </c>
      <c r="AU878" s="1">
        <f ca="1"/>
        <v>5.1439313528049172E-3</v>
      </c>
      <c r="AV878" s="1">
        <f ca="1"/>
        <v>2.4482352616647305E-2</v>
      </c>
      <c r="AW878" s="1">
        <f ca="1"/>
        <v>8.0086692765243939E-2</v>
      </c>
      <c r="AX878" s="1">
        <f ca="1"/>
        <v>0.87312125075464531</v>
      </c>
      <c r="AZ878" t="s">
        <v>200</v>
      </c>
      <c r="BA878" s="1">
        <f ca="1"/>
        <v>1.7471083724894632E-2</v>
      </c>
      <c r="BB878" s="1">
        <f ca="1"/>
        <v>3.3798289160884144E-3</v>
      </c>
      <c r="BC878" s="1">
        <f ca="1"/>
        <v>1.5317554630630205E-2</v>
      </c>
      <c r="BD878" s="1">
        <f ca="1"/>
        <v>5.1522361339649339E-2</v>
      </c>
      <c r="BE878" s="1">
        <f ca="1"/>
        <v>0.91230917138873735</v>
      </c>
      <c r="BG878" t="s">
        <v>200</v>
      </c>
      <c r="BH878" s="1">
        <f ca="1"/>
        <v>1.7545921121069303E-2</v>
      </c>
      <c r="BI878" s="1">
        <f ca="1"/>
        <v>2.2775677891599616E-3</v>
      </c>
      <c r="BJ878" s="1">
        <f ca="1"/>
        <v>9.5766699596777968E-3</v>
      </c>
      <c r="BK878" s="1">
        <f ca="1"/>
        <v>3.2712539331193669E-2</v>
      </c>
      <c r="BL878" s="1">
        <f ca="1"/>
        <v>0.93788730179889923</v>
      </c>
      <c r="BN878" t="s">
        <v>200</v>
      </c>
      <c r="BO878" s="1">
        <f ca="1"/>
        <v>1.7496434921317812E-2</v>
      </c>
      <c r="BP878" s="1">
        <f ca="1"/>
        <v>1.6094926810435513E-3</v>
      </c>
      <c r="BQ878" s="1">
        <f ca="1"/>
        <v>6.0642146109622166E-3</v>
      </c>
      <c r="BR878" s="1">
        <f ca="1"/>
        <v>2.068890392245851E-2</v>
      </c>
      <c r="BS878" s="1">
        <f ca="1"/>
        <v>0.95414095386421782</v>
      </c>
      <c r="BU878" t="s">
        <v>200</v>
      </c>
      <c r="BV878" s="1">
        <f ca="1"/>
        <v>1.7347301666650491E-2</v>
      </c>
      <c r="BW878" s="1">
        <f ca="1"/>
        <v>1.2026718962235357E-3</v>
      </c>
      <c r="BX878" s="1">
        <f ca="1"/>
        <v>3.8627107888604436E-3</v>
      </c>
      <c r="BY878" s="1">
        <f ca="1"/>
        <v>1.3101909822818364E-2</v>
      </c>
      <c r="BZ878" s="1">
        <f ca="1"/>
        <v>0.96448540582544706</v>
      </c>
      <c r="CB878" t="s">
        <v>200</v>
      </c>
      <c r="CC878" s="1">
        <f ca="1"/>
        <v>1.7148794341970211E-2</v>
      </c>
      <c r="CD878" s="1">
        <f ca="1"/>
        <v>9.5913267038865444E-4</v>
      </c>
      <c r="CE878" s="1">
        <f ca="1"/>
        <v>2.5346972047562452E-3</v>
      </c>
      <c r="CF878" s="1">
        <f ca="1"/>
        <v>8.3210150460285397E-3</v>
      </c>
      <c r="CG878" s="1">
        <f ca="1"/>
        <v>0.97103636073685629</v>
      </c>
      <c r="CI878" t="s">
        <v>200</v>
      </c>
      <c r="CJ878" s="1">
        <f ca="1"/>
        <v>1.6921649449952236E-2</v>
      </c>
      <c r="CK878" s="1">
        <f ca="1"/>
        <v>8.1381477965837752E-4</v>
      </c>
      <c r="CL878" s="1">
        <f ca="1"/>
        <v>1.7403258529771252E-3</v>
      </c>
      <c r="CM878" s="1">
        <f ca="1"/>
        <v>5.3273416575416437E-3</v>
      </c>
      <c r="CN878" s="1">
        <f ca="1"/>
        <v>0.97519686825987051</v>
      </c>
      <c r="CP878" t="s">
        <v>200</v>
      </c>
      <c r="CQ878" s="1">
        <f ca="1"/>
        <v>1.6678003425185498E-2</v>
      </c>
      <c r="CR878" s="1">
        <f ca="1"/>
        <v>7.2689766200561699E-4</v>
      </c>
      <c r="CS878" s="1">
        <f ca="1"/>
        <v>1.2640298484114471E-3</v>
      </c>
      <c r="CT878" s="1">
        <f ca="1"/>
        <v>3.4705299757559959E-3</v>
      </c>
      <c r="CU878" s="1">
        <f ca="1"/>
        <v>0.97786053908864135</v>
      </c>
      <c r="CW878" t="s">
        <v>200</v>
      </c>
      <c r="CX878" s="1">
        <f ca="1"/>
        <v>1.6425047187027152E-2</v>
      </c>
      <c r="CY878" s="1">
        <f ca="1"/>
        <v>6.7428462370356605E-4</v>
      </c>
      <c r="CZ878" s="1">
        <f ca="1"/>
        <v>9.7821971703201342E-4</v>
      </c>
      <c r="DA878" s="1">
        <f ca="1"/>
        <v>2.3266443957178284E-3</v>
      </c>
      <c r="DB878" s="1">
        <f ca="1"/>
        <v>0.97959580407651936</v>
      </c>
      <c r="DD878" t="s">
        <v>200</v>
      </c>
      <c r="DE878" s="1">
        <f ca="1"/>
        <v>1.6167064519525518E-2</v>
      </c>
      <c r="DF878" s="1">
        <f ca="1"/>
        <v>6.4167477603369039E-4</v>
      </c>
      <c r="DG878" s="1">
        <f ca="1"/>
        <v>8.065776676308234E-4</v>
      </c>
      <c r="DH878" s="1">
        <f ca="1"/>
        <v>1.6255567624316129E-3</v>
      </c>
      <c r="DI878" s="1">
        <f ca="1"/>
        <v>0.98075912627437822</v>
      </c>
      <c r="DK878" t="s">
        <v>200</v>
      </c>
      <c r="DL878" s="1">
        <f ca="1"/>
        <v>1.5906635830777279E-2</v>
      </c>
      <c r="DM878" s="1">
        <f ca="1"/>
        <v>6.2065594026832198E-4</v>
      </c>
      <c r="DN878" s="1">
        <f ca="1"/>
        <v>7.0327756947766292E-4</v>
      </c>
      <c r="DO878" s="1">
        <f ca="1"/>
        <v>1.1975260038825746E-3</v>
      </c>
      <c r="DP878" s="1">
        <f ca="1"/>
        <v>0.98157190465559407</v>
      </c>
      <c r="DR878" t="s">
        <v>200</v>
      </c>
      <c r="DS878" s="1">
        <f ca="1"/>
        <v>1.5645341888248048E-2</v>
      </c>
      <c r="DT878" s="1">
        <f ca="1"/>
        <v>6.0630253787667145E-4</v>
      </c>
      <c r="DU878" s="1">
        <f ca="1"/>
        <v>6.4078358328442111E-4</v>
      </c>
      <c r="DV878" s="1">
        <f ca="1"/>
        <v>9.3690433305540933E-4</v>
      </c>
      <c r="DW878" s="1">
        <f ca="1"/>
        <v>0.98217066765753536</v>
      </c>
      <c r="DY878" t="s">
        <v>200</v>
      </c>
      <c r="DZ878" s="1">
        <f ca="1"/>
        <v>1.5384173855452491E-2</v>
      </c>
      <c r="EA878" s="1">
        <f ca="1"/>
        <v>5.9573958394552298E-4</v>
      </c>
      <c r="EB878" s="1">
        <f ca="1"/>
        <v>6.0256406688301214E-4</v>
      </c>
      <c r="EC878" s="1">
        <f ca="1"/>
        <v>7.7840266965581916E-4</v>
      </c>
      <c r="ED878" s="1">
        <f ca="1"/>
        <v>0.98263911982406305</v>
      </c>
      <c r="EF878" t="s">
        <v>200</v>
      </c>
      <c r="EG878" s="1">
        <f ca="1"/>
        <v>1.5123772368637066E-2</v>
      </c>
      <c r="EH878" s="1">
        <f ca="1"/>
        <v>5.8729448149747018E-4</v>
      </c>
      <c r="EI878" s="1">
        <f ca="1"/>
        <v>5.7871033945343158E-4</v>
      </c>
      <c r="EJ878" s="1">
        <f ca="1"/>
        <v>6.8190165152096885E-4</v>
      </c>
      <c r="EK878" s="1">
        <f ca="1"/>
        <v>0.98302832115889094</v>
      </c>
      <c r="EM878" t="s">
        <v>200</v>
      </c>
      <c r="EN878" s="1">
        <f ca="1"/>
        <v>1.4864567346060472E-2</v>
      </c>
      <c r="EO878" s="1">
        <f ca="1"/>
        <v>5.7999854816359392E-4</v>
      </c>
      <c r="EP878" s="1">
        <f ca="1"/>
        <v>5.6329641398724555E-4</v>
      </c>
      <c r="EQ878" s="1">
        <f ca="1"/>
        <v>6.2286570713714052E-4</v>
      </c>
      <c r="ER878" s="1">
        <f ca="1"/>
        <v>0.98336927198465141</v>
      </c>
      <c r="ET878" t="s">
        <v>200</v>
      </c>
      <c r="EU878" s="1">
        <f ca="1"/>
        <v>1.4606860108307361E-2</v>
      </c>
      <c r="EV878" s="1">
        <f ca="1"/>
        <v>5.7329466355136947E-4</v>
      </c>
      <c r="EW878" s="1">
        <f ca="1"/>
        <v>5.5278790061636112E-4</v>
      </c>
      <c r="EX878" s="1">
        <f ca="1"/>
        <v>5.8635248930479118E-4</v>
      </c>
      <c r="EY878" s="1">
        <f ca="1"/>
        <v>0.98368070483822001</v>
      </c>
      <c r="FA878" t="s">
        <v>200</v>
      </c>
      <c r="FB878" s="1">
        <f ca="1"/>
        <v>1.4350871888826233E-2</v>
      </c>
      <c r="FC878" s="1">
        <f ca="1"/>
        <v>5.6686593940284019E-4</v>
      </c>
      <c r="FD878" s="1">
        <f ca="1"/>
        <v>5.4508410603923549E-4</v>
      </c>
      <c r="FE878" s="1">
        <f ca="1"/>
        <v>5.632969828591784E-4</v>
      </c>
      <c r="FF878" s="1">
        <f ca="1"/>
        <v>0.98397388108287243</v>
      </c>
      <c r="FH878" t="s">
        <v>200</v>
      </c>
      <c r="FI878" s="1">
        <f ca="1"/>
        <v>1.4096772697645144E-2</v>
      </c>
      <c r="FJ878" s="1">
        <f ca="1"/>
        <v>5.605353591335582E-4</v>
      </c>
      <c r="FK878" s="1">
        <f ca="1"/>
        <v>5.3894214373135846E-4</v>
      </c>
      <c r="FL878" s="1">
        <f ca="1"/>
        <v>5.48220225187837E-4</v>
      </c>
      <c r="FM878" s="1">
        <f ca="1"/>
        <v>0.98425552957430207</v>
      </c>
      <c r="FO878" t="s">
        <v>200</v>
      </c>
      <c r="FP878" s="1">
        <f ca="1"/>
        <v>1.384469865529981E-2</v>
      </c>
      <c r="FQ878" s="1">
        <f ca="1"/>
        <v>5.5420702508766819E-4</v>
      </c>
      <c r="FR878" s="1">
        <f ca="1"/>
        <v>5.3363125270757959E-4</v>
      </c>
      <c r="FS878" s="1">
        <f ca="1"/>
        <v>5.3782338000892102E-4</v>
      </c>
      <c r="FT878" s="1">
        <f ca="1"/>
        <v>0.984529639686896</v>
      </c>
      <c r="FV878" t="s">
        <v>200</v>
      </c>
      <c r="FW878" s="1">
        <f ca="1"/>
        <v>1.3594762529760369E-2</v>
      </c>
      <c r="FX878" s="1">
        <f ca="1"/>
        <v>5.4783180030785073E-4</v>
      </c>
      <c r="FY878" s="1">
        <f ca="1"/>
        <v>5.2872564646665155E-4</v>
      </c>
      <c r="FZ878" s="1">
        <f ca="1"/>
        <v>5.3012864656464551E-4</v>
      </c>
      <c r="GA878" s="1">
        <f ca="1"/>
        <v>0.98479855137690042</v>
      </c>
      <c r="GC878" t="s">
        <v>200</v>
      </c>
      <c r="GD878" s="1">
        <f ca="1"/>
        <v>1.3347060244785746E-2</v>
      </c>
      <c r="GE878" s="1">
        <f ca="1"/>
        <v>5.413872516572333E-4</v>
      </c>
      <c r="GF878" s="1">
        <f ca="1"/>
        <v>5.2398059576293211E-4</v>
      </c>
      <c r="GG878" s="1">
        <f ca="1"/>
        <v>5.2395620761128408E-4</v>
      </c>
      <c r="GH878" s="1">
        <f ca="1"/>
        <v>0.98506361570018275</v>
      </c>
      <c r="GJ878" t="s">
        <v>200</v>
      </c>
      <c r="GK878" s="1">
        <f ca="1"/>
        <v>1.3101674984636082E-2</v>
      </c>
      <c r="GL878" s="1">
        <f ca="1"/>
        <v>5.348659737921843E-4</v>
      </c>
      <c r="GM878" s="1">
        <f ca="1"/>
        <v>5.1925844275841661E-4</v>
      </c>
      <c r="GN878" s="1">
        <f ca="1"/>
        <v>5.1860679482487184E-4</v>
      </c>
      <c r="GO878" s="1">
        <f ca="1"/>
        <v>0.98532559380398843</v>
      </c>
      <c r="GQ878" t="s">
        <v>200</v>
      </c>
      <c r="GR878" s="1">
        <f ca="1"/>
        <v>1.285867985247997E-2</v>
      </c>
      <c r="GS878" s="1">
        <f ca="1"/>
        <v>5.2826882019931757E-4</v>
      </c>
      <c r="GT878" s="1">
        <f ca="1"/>
        <v>5.1448452091856409E-4</v>
      </c>
      <c r="GU878" s="1">
        <f ca="1"/>
        <v>5.1366960500126818E-4</v>
      </c>
      <c r="GV878" s="1">
        <f ca="1"/>
        <v>0.98558489720140086</v>
      </c>
      <c r="GX878" t="s">
        <v>200</v>
      </c>
      <c r="GY878" s="1">
        <f ca="1"/>
        <v>1.2618139648956358E-2</v>
      </c>
      <c r="GZ878" s="1">
        <f ca="1"/>
        <v>5.2160100312080354E-4</v>
      </c>
      <c r="HA878" s="1">
        <f ca="1"/>
        <v>5.0962095712620426E-4</v>
      </c>
      <c r="HB878" s="1">
        <f ca="1"/>
        <v>5.089063868951194E-4</v>
      </c>
      <c r="HC878" s="1">
        <f ca="1"/>
        <v>0.98584173200390146</v>
      </c>
      <c r="HE878" t="s">
        <v>200</v>
      </c>
      <c r="HF878" s="1">
        <f ca="1"/>
        <v>1.2380112107819531E-2</v>
      </c>
      <c r="HG878" s="1">
        <f ca="1"/>
        <v>5.1486986696382651E-4</v>
      </c>
      <c r="HH878" s="1">
        <f ca="1"/>
        <v>5.0465114792775918E-4</v>
      </c>
      <c r="HI878" s="1">
        <f ca="1"/>
        <v>5.0418167993980859E-4</v>
      </c>
      <c r="HJ878" s="1">
        <f ca="1"/>
        <v>0.98609618519734898</v>
      </c>
      <c r="HL878" t="s">
        <v>200</v>
      </c>
      <c r="HM878" s="1">
        <f ca="1"/>
        <v>1.2144648790385048E-2</v>
      </c>
      <c r="HN878" s="1">
        <f ca="1"/>
        <v>5.0808363465761985E-4</v>
      </c>
      <c r="HO878" s="1">
        <f ca="1"/>
        <v>4.9957059521665967E-4</v>
      </c>
      <c r="HP878" s="1">
        <f ca="1"/>
        <v>4.9942094242169438E-4</v>
      </c>
      <c r="HQ878" s="1">
        <f ca="1"/>
        <v>0.98634827603731889</v>
      </c>
      <c r="HS878" t="s">
        <v>200</v>
      </c>
      <c r="HT878" s="1">
        <f ca="1"/>
        <v>1.1911795760561112E-2</v>
      </c>
      <c r="HU878" s="1">
        <f ca="1"/>
        <v>5.0125071698081506E-4</v>
      </c>
      <c r="HV878" s="1">
        <f ca="1"/>
        <v>4.9438152260985818E-4</v>
      </c>
      <c r="HW878" s="1">
        <f ca="1"/>
        <v>4.9458549131839002E-4</v>
      </c>
      <c r="HX878" s="1">
        <f ca="1"/>
        <v>0.9865979865085297</v>
      </c>
      <c r="HZ878" t="s">
        <v>200</v>
      </c>
      <c r="IA878" s="1">
        <f ca="1"/>
        <v>1.1681594114792884E-2</v>
      </c>
      <c r="IB878" s="1">
        <f ca="1"/>
        <v>4.9437934540817079E-4</v>
      </c>
      <c r="IC878" s="1">
        <f ca="1"/>
        <v>4.8908973378839773E-4</v>
      </c>
      <c r="ID878" s="1">
        <f ca="1"/>
        <v>4.8965755182152804E-4</v>
      </c>
      <c r="IE878" s="1">
        <f ca="1"/>
        <v>0.98684527925418886</v>
      </c>
      <c r="IG878" t="s">
        <v>200</v>
      </c>
      <c r="IH878" s="1">
        <f ca="1"/>
        <v>1.1454080412921721E-2</v>
      </c>
      <c r="II878" s="1">
        <f ca="1"/>
        <v>4.8747738902226253E-4</v>
      </c>
      <c r="IJ878" s="1">
        <f ca="1"/>
        <v>4.8370279625181304E-4</v>
      </c>
      <c r="IK878" s="1">
        <f ca="1"/>
        <v>4.8463137170441965E-4</v>
      </c>
      <c r="IL878" s="1">
        <f ca="1"/>
        <v>0.98709010803009967</v>
      </c>
      <c r="IN878" t="s">
        <v>200</v>
      </c>
      <c r="IO878" s="1">
        <f ca="1"/>
        <v>1.1229287038939828E-2</v>
      </c>
      <c r="IP878" s="1">
        <f ca="1"/>
        <v>4.8055227459742296E-4</v>
      </c>
      <c r="IQ878" s="1">
        <f ca="1"/>
        <v>4.7822900560203922E-4</v>
      </c>
      <c r="IR878" s="1">
        <f ca="1"/>
        <v>4.7950796490871706E-4</v>
      </c>
      <c r="IS878" s="1">
        <f ca="1"/>
        <v>0.98733242371595187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196</v>
      </c>
      <c r="D879" s="1">
        <f t="shared" si="110"/>
        <v>0</v>
      </c>
      <c r="E879" s="1">
        <f t="shared" si="110"/>
        <v>0</v>
      </c>
      <c r="F879" s="1">
        <f t="shared" ca="1" si="110"/>
        <v>1.5099970530805891E-2</v>
      </c>
      <c r="G879" s="1">
        <f t="shared" ca="1" si="110"/>
        <v>0.50617780203251339</v>
      </c>
      <c r="H879" s="1">
        <f t="shared" ca="1" si="110"/>
        <v>0.47872222743668075</v>
      </c>
      <c r="J879" t="s">
        <v>196</v>
      </c>
      <c r="K879" s="1">
        <f ca="1"/>
        <v>0</v>
      </c>
      <c r="L879" s="1">
        <f ca="1"/>
        <v>6.3162841207556645E-4</v>
      </c>
      <c r="M879" s="1">
        <f ca="1"/>
        <v>1.7278669806737257E-2</v>
      </c>
      <c r="N879" s="1">
        <f ca="1"/>
        <v>0.27779466113825946</v>
      </c>
      <c r="O879" s="1">
        <f ca="1"/>
        <v>0.70429504064292769</v>
      </c>
      <c r="Q879" t="s">
        <v>196</v>
      </c>
      <c r="R879" s="1">
        <f ca="1"/>
        <v>8.2133841425632262E-5</v>
      </c>
      <c r="S879" s="1">
        <f ca="1"/>
        <v>9.684579560902695E-4</v>
      </c>
      <c r="T879" s="1">
        <f ca="1"/>
        <v>1.3900746896981026E-2</v>
      </c>
      <c r="U879" s="1">
        <f ca="1"/>
        <v>0.15363166747552151</v>
      </c>
      <c r="V879" s="1">
        <f ca="1"/>
        <v>0.83141699382998158</v>
      </c>
      <c r="X879" t="s">
        <v>196</v>
      </c>
      <c r="Y879" s="1">
        <f ca="1"/>
        <v>2.0774428460614859E-4</v>
      </c>
      <c r="Z879" s="1">
        <f ca="1"/>
        <v>9.9744579282727498E-4</v>
      </c>
      <c r="AA879" s="1">
        <f ca="1"/>
        <v>1.0206186750923914E-2</v>
      </c>
      <c r="AB879" s="1">
        <f ca="1"/>
        <v>8.709491574661006E-2</v>
      </c>
      <c r="AC879" s="1">
        <f ca="1"/>
        <v>0.90149370742503265</v>
      </c>
      <c r="AE879" t="s">
        <v>196</v>
      </c>
      <c r="AF879" s="1">
        <f ca="1"/>
        <v>3.2801776741862306E-4</v>
      </c>
      <c r="AG879" s="1">
        <f ca="1"/>
        <v>8.3117033780585653E-4</v>
      </c>
      <c r="AH879" s="1">
        <f ca="1"/>
        <v>6.9401410521133028E-3</v>
      </c>
      <c r="AI879" s="1">
        <f ca="1"/>
        <v>4.9479515893519066E-2</v>
      </c>
      <c r="AJ879" s="1">
        <f ca="1"/>
        <v>0.94242115494914325</v>
      </c>
      <c r="AL879" t="s">
        <v>196</v>
      </c>
      <c r="AM879" s="1">
        <f ca="1"/>
        <v>4.1822807280456287E-4</v>
      </c>
      <c r="AN879" s="1">
        <f ca="1"/>
        <v>6.0768616666865855E-4</v>
      </c>
      <c r="AO879" s="1">
        <f ca="1"/>
        <v>4.4629342047645326E-3</v>
      </c>
      <c r="AP879" s="1">
        <f ca="1"/>
        <v>2.7978650458600225E-2</v>
      </c>
      <c r="AQ879" s="1">
        <f ca="1"/>
        <v>0.96653250109716216</v>
      </c>
      <c r="AS879" t="s">
        <v>196</v>
      </c>
      <c r="AT879" s="1">
        <f ca="1"/>
        <v>4.7715773818114726E-4</v>
      </c>
      <c r="AU879" s="1">
        <f ca="1"/>
        <v>4.1350101699736276E-4</v>
      </c>
      <c r="AV879" s="1">
        <f ca="1"/>
        <v>2.7786226785447604E-3</v>
      </c>
      <c r="AW879" s="1">
        <f ca="1"/>
        <v>1.5816869631077667E-2</v>
      </c>
      <c r="AX879" s="1">
        <f ca="1"/>
        <v>0.98051384893519922</v>
      </c>
      <c r="AZ879" t="s">
        <v>196</v>
      </c>
      <c r="BA879" s="1">
        <f ca="1"/>
        <v>5.1646361938658617E-4</v>
      </c>
      <c r="BB879" s="1">
        <f ca="1"/>
        <v>2.8359884827336592E-4</v>
      </c>
      <c r="BC879" s="1">
        <f ca="1"/>
        <v>1.7584614137373606E-3</v>
      </c>
      <c r="BD879" s="1">
        <f ca="1"/>
        <v>9.1881362594951454E-3</v>
      </c>
      <c r="BE879" s="1">
        <f ca="1"/>
        <v>0.98825333985910768</v>
      </c>
      <c r="BG879" t="s">
        <v>196</v>
      </c>
      <c r="BH879" s="1">
        <f ca="1"/>
        <v>5.3897683420189402E-4</v>
      </c>
      <c r="BI879" s="1">
        <f ca="1"/>
        <v>1.8983325645431515E-4</v>
      </c>
      <c r="BJ879" s="1">
        <f ca="1"/>
        <v>1.0968547427182126E-3</v>
      </c>
      <c r="BK879" s="1">
        <f ca="1"/>
        <v>5.3595710761552909E-3</v>
      </c>
      <c r="BL879" s="1">
        <f ca="1"/>
        <v>0.99281476409047043</v>
      </c>
      <c r="BN879" t="s">
        <v>196</v>
      </c>
      <c r="BO879" s="1">
        <f ca="1"/>
        <v>5.5068113489670049E-4</v>
      </c>
      <c r="BP879" s="1">
        <f ca="1"/>
        <v>1.2773953581791253E-4</v>
      </c>
      <c r="BQ879" s="1">
        <f ca="1"/>
        <v>6.8445693877575565E-4</v>
      </c>
      <c r="BR879" s="1">
        <f ca="1"/>
        <v>3.1593854684528458E-3</v>
      </c>
      <c r="BS879" s="1">
        <f ca="1"/>
        <v>0.99547773692205688</v>
      </c>
      <c r="BU879" t="s">
        <v>196</v>
      </c>
      <c r="BV879" s="1">
        <f ca="1"/>
        <v>5.5413033214232266E-4</v>
      </c>
      <c r="BW879" s="1">
        <f ca="1"/>
        <v>8.6218413072548016E-5</v>
      </c>
      <c r="BX879" s="1">
        <f ca="1"/>
        <v>4.2168882995512961E-4</v>
      </c>
      <c r="BY879" s="1">
        <f ca="1"/>
        <v>1.8805327685467912E-3</v>
      </c>
      <c r="BZ879" s="1">
        <f ca="1"/>
        <v>0.9970574296562833</v>
      </c>
      <c r="CB879" t="s">
        <v>196</v>
      </c>
      <c r="CC879" s="1">
        <f ca="1"/>
        <v>5.5276011084552765E-4</v>
      </c>
      <c r="CD879" s="1">
        <f ca="1"/>
        <v>6.0123192881550297E-5</v>
      </c>
      <c r="CE879" s="1">
        <f ca="1"/>
        <v>2.6146075779100484E-4</v>
      </c>
      <c r="CF879" s="1">
        <f ca="1"/>
        <v>1.1279598979253131E-3</v>
      </c>
      <c r="CG879" s="1">
        <f ca="1"/>
        <v>0.99799769604055666</v>
      </c>
      <c r="CI879" t="s">
        <v>196</v>
      </c>
      <c r="CJ879" s="1">
        <f ca="1"/>
        <v>5.484374068185498E-4</v>
      </c>
      <c r="CK879" s="1">
        <f ca="1"/>
        <v>4.4041674663914288E-5</v>
      </c>
      <c r="CL879" s="1">
        <f ca="1"/>
        <v>1.6475989664430603E-4</v>
      </c>
      <c r="CM879" s="1">
        <f ca="1"/>
        <v>6.8108503235396922E-4</v>
      </c>
      <c r="CN879" s="1">
        <f ca="1"/>
        <v>0.99856167598951928</v>
      </c>
      <c r="CP879" t="s">
        <v>196</v>
      </c>
      <c r="CQ879" s="1">
        <f ca="1"/>
        <v>5.4233472139576084E-4</v>
      </c>
      <c r="CR879" s="1">
        <f ca="1"/>
        <v>3.4251459829413568E-5</v>
      </c>
      <c r="CS879" s="1">
        <f ca="1"/>
        <v>1.0636605143422078E-4</v>
      </c>
      <c r="CT879" s="1">
        <f ca="1"/>
        <v>4.1482926164435958E-4</v>
      </c>
      <c r="CU879" s="1">
        <f ca="1"/>
        <v>0.99890221850569627</v>
      </c>
      <c r="CW879" t="s">
        <v>196</v>
      </c>
      <c r="CX879" s="1">
        <f ca="1"/>
        <v>5.3517637783238577E-4</v>
      </c>
      <c r="CY879" s="1">
        <f ca="1"/>
        <v>2.8318228185465764E-5</v>
      </c>
      <c r="CZ879" s="1">
        <f ca="1"/>
        <v>7.1131726887429432E-5</v>
      </c>
      <c r="DA879" s="1">
        <f ca="1"/>
        <v>2.5574053057629407E-4</v>
      </c>
      <c r="DB879" s="1">
        <f ca="1"/>
        <v>0.99910963313651846</v>
      </c>
      <c r="DD879" t="s">
        <v>196</v>
      </c>
      <c r="DE879" s="1">
        <f ca="1"/>
        <v>5.2740306857610537E-4</v>
      </c>
      <c r="DF879" s="1">
        <f ca="1"/>
        <v>2.4716471435345221E-5</v>
      </c>
      <c r="DG879" s="1">
        <f ca="1"/>
        <v>4.9895012998553557E-5</v>
      </c>
      <c r="DH879" s="1">
        <f ca="1"/>
        <v>1.6048204518342377E-4</v>
      </c>
      <c r="DI879" s="1">
        <f ca="1"/>
        <v>0.99923750340180661</v>
      </c>
      <c r="DK879" t="s">
        <v>196</v>
      </c>
      <c r="DL879" s="1">
        <f ca="1"/>
        <v>5.1928117261016533E-4</v>
      </c>
      <c r="DM879" s="1">
        <f ca="1"/>
        <v>2.2511081396513304E-5</v>
      </c>
      <c r="DN879" s="1">
        <f ca="1"/>
        <v>3.710526164181112E-5</v>
      </c>
      <c r="DO879" s="1">
        <f ca="1"/>
        <v>1.0335805995322628E-4</v>
      </c>
      <c r="DP879" s="1">
        <f ca="1"/>
        <v>0.99931774442439836</v>
      </c>
      <c r="DR879" t="s">
        <v>196</v>
      </c>
      <c r="DS879" s="1">
        <f ca="1"/>
        <v>5.1097155192799434E-4</v>
      </c>
      <c r="DT879" s="1">
        <f ca="1"/>
        <v>2.1136174652634554E-5</v>
      </c>
      <c r="DU879" s="1">
        <f ca="1"/>
        <v>2.9402118854437323E-5</v>
      </c>
      <c r="DV879" s="1">
        <f ca="1"/>
        <v>6.906670019003664E-5</v>
      </c>
      <c r="DW879" s="1">
        <f ca="1"/>
        <v>0.99936942345437496</v>
      </c>
      <c r="DY879" t="s">
        <v>196</v>
      </c>
      <c r="DZ879" s="1">
        <f ca="1"/>
        <v>5.0257170263715728E-4</v>
      </c>
      <c r="EA879" s="1">
        <f ca="1"/>
        <v>2.0252122964061007E-5</v>
      </c>
      <c r="EB879" s="1">
        <f ca="1"/>
        <v>2.4754671163595262E-5</v>
      </c>
      <c r="EC879" s="1">
        <f ca="1"/>
        <v>4.8464698765271037E-5</v>
      </c>
      <c r="ED879" s="1">
        <f ca="1"/>
        <v>0.99940395680447003</v>
      </c>
      <c r="EF879" t="s">
        <v>196</v>
      </c>
      <c r="EG879" s="1">
        <f ca="1"/>
        <v>4.9414121076901771E-4</v>
      </c>
      <c r="EH879" s="1">
        <f ca="1"/>
        <v>1.9656287140927652E-5</v>
      </c>
      <c r="EI879" s="1">
        <f ca="1"/>
        <v>2.1937975825320952E-5</v>
      </c>
      <c r="EJ879" s="1">
        <f ca="1"/>
        <v>3.6075372412182706E-5</v>
      </c>
      <c r="EK879" s="1">
        <f ca="1"/>
        <v>0.99942818915385268</v>
      </c>
      <c r="EM879" t="s">
        <v>196</v>
      </c>
      <c r="EN879" s="1">
        <f ca="1"/>
        <v>4.8571700059241776E-4</v>
      </c>
      <c r="EO879" s="1">
        <f ca="1"/>
        <v>1.9228332666526128E-5</v>
      </c>
      <c r="EP879" s="1">
        <f ca="1"/>
        <v>2.021477409615677E-5</v>
      </c>
      <c r="EQ879" s="1">
        <f ca="1"/>
        <v>2.8613052586257016E-5</v>
      </c>
      <c r="ER879" s="1">
        <f ca="1"/>
        <v>0.99944622684005879</v>
      </c>
      <c r="ET879" t="s">
        <v>196</v>
      </c>
      <c r="EU879" s="1">
        <f ca="1"/>
        <v>4.7732242615185054E-4</v>
      </c>
      <c r="EV879" s="1">
        <f ca="1"/>
        <v>1.8897110923345272E-5</v>
      </c>
      <c r="EW879" s="1">
        <f ca="1"/>
        <v>1.9142278693355866E-5</v>
      </c>
      <c r="EX879" s="1">
        <f ca="1"/>
        <v>2.4104817879677455E-5</v>
      </c>
      <c r="EY879" s="1">
        <f ca="1"/>
        <v>0.99946053336635188</v>
      </c>
      <c r="FA879" t="s">
        <v>196</v>
      </c>
      <c r="FB879" s="1">
        <f ca="1"/>
        <v>4.6897267867951353E-4</v>
      </c>
      <c r="FC879" s="1">
        <f ca="1"/>
        <v>1.8620749083945143E-5</v>
      </c>
      <c r="FD879" s="1">
        <f ca="1"/>
        <v>1.8455138985450385E-5</v>
      </c>
      <c r="FE879" s="1">
        <f ca="1"/>
        <v>2.1365657959481352E-5</v>
      </c>
      <c r="FF879" s="1">
        <f ca="1"/>
        <v>0.99947258577529174</v>
      </c>
      <c r="FH879" t="s">
        <v>196</v>
      </c>
      <c r="FI879" s="1">
        <f ca="1"/>
        <v>4.606780000773574E-4</v>
      </c>
      <c r="FJ879" s="1">
        <f ca="1"/>
        <v>1.8374741739835562E-5</v>
      </c>
      <c r="FK879" s="1">
        <f ca="1"/>
        <v>1.7994707564830268E-5</v>
      </c>
      <c r="FL879" s="1">
        <f ca="1"/>
        <v>1.9683946346626555E-5</v>
      </c>
      <c r="FM879" s="1">
        <f ca="1"/>
        <v>0.9994832686042715</v>
      </c>
      <c r="FO879" t="s">
        <v>196</v>
      </c>
      <c r="FP879" s="1">
        <f ca="1"/>
        <v>4.52445593698884E-4</v>
      </c>
      <c r="FQ879" s="1">
        <f ca="1"/>
        <v>1.8144855251206624E-5</v>
      </c>
      <c r="FR879" s="1">
        <f ca="1"/>
        <v>1.7666381659782086E-5</v>
      </c>
      <c r="FS879" s="1">
        <f ca="1"/>
        <v>1.8632591945463777E-5</v>
      </c>
      <c r="FT879" s="1">
        <f ca="1"/>
        <v>0.99949311057744483</v>
      </c>
      <c r="FV879" t="s">
        <v>196</v>
      </c>
      <c r="FW879" s="1">
        <f ca="1"/>
        <v>4.4428076288255928E-4</v>
      </c>
      <c r="FX879" s="1">
        <f ca="1"/>
        <v>1.7922912358431319E-5</v>
      </c>
      <c r="FY879" s="1">
        <f ca="1"/>
        <v>1.7413927340868315E-5</v>
      </c>
      <c r="FZ879" s="1">
        <f ca="1"/>
        <v>1.7955524000745667E-5</v>
      </c>
      <c r="GA879" s="1">
        <f ca="1"/>
        <v>0.99950242687341762</v>
      </c>
      <c r="GC879" t="s">
        <v>196</v>
      </c>
      <c r="GD879" s="1">
        <f ca="1"/>
        <v>4.3618759198568616E-4</v>
      </c>
      <c r="GE879" s="1">
        <f ca="1"/>
        <v>1.770429424142523E-5</v>
      </c>
      <c r="GF879" s="1">
        <f ca="1"/>
        <v>1.7204054073778983E-5</v>
      </c>
      <c r="GG879" s="1">
        <f ca="1"/>
        <v>1.7499424281341424E-5</v>
      </c>
      <c r="GH879" s="1">
        <f ca="1"/>
        <v>0.99951140463541799</v>
      </c>
      <c r="GJ879" t="s">
        <v>196</v>
      </c>
      <c r="GK879" s="1">
        <f ca="1"/>
        <v>4.2816935631454617E-4</v>
      </c>
      <c r="GL879" s="1">
        <f ca="1"/>
        <v>1.7486463756221286E-5</v>
      </c>
      <c r="GM879" s="1">
        <f ca="1"/>
        <v>1.7017163565812438E-5</v>
      </c>
      <c r="GN879" s="1">
        <f ca="1"/>
        <v>1.7172668804981222E-5</v>
      </c>
      <c r="GO879" s="1">
        <f ca="1"/>
        <v>0.9995201543475587</v>
      </c>
      <c r="GQ879" t="s">
        <v>196</v>
      </c>
      <c r="GR879" s="1">
        <f ca="1"/>
        <v>4.2022877121068632E-4</v>
      </c>
      <c r="GS879" s="1">
        <f ca="1"/>
        <v>1.7268094435239367E-5</v>
      </c>
      <c r="GT879" s="1">
        <f ca="1"/>
        <v>1.6841810809700911E-5</v>
      </c>
      <c r="GU879" s="1">
        <f ca="1"/>
        <v>1.6920641583443925E-5</v>
      </c>
      <c r="GV879" s="1">
        <f ca="1"/>
        <v>0.99952874068196118</v>
      </c>
      <c r="GX879" t="s">
        <v>196</v>
      </c>
      <c r="GY879" s="1">
        <f ca="1"/>
        <v>4.1236814548607781E-4</v>
      </c>
      <c r="GZ879" s="1">
        <f ca="1"/>
        <v>1.7048558091757537E-5</v>
      </c>
      <c r="HA879" s="1">
        <f ca="1"/>
        <v>1.6671393214593932E-5</v>
      </c>
      <c r="HB879" s="1">
        <f ca="1"/>
        <v>1.6710900454919278E-5</v>
      </c>
      <c r="HC879" s="1">
        <f ca="1"/>
        <v>0.9995372010027529</v>
      </c>
      <c r="HE879" t="s">
        <v>196</v>
      </c>
      <c r="HF879" s="1">
        <f ca="1"/>
        <v>4.0458947775987925E-4</v>
      </c>
      <c r="HG879" s="1">
        <f ca="1"/>
        <v>1.6827624305428029E-5</v>
      </c>
      <c r="HH879" s="1">
        <f ca="1"/>
        <v>1.6502174908554002E-5</v>
      </c>
      <c r="HI879" s="1">
        <f ca="1"/>
        <v>1.652427004602764E-5</v>
      </c>
      <c r="HJ879" s="1">
        <f ca="1"/>
        <v>0.99954555645298038</v>
      </c>
      <c r="HL879" t="s">
        <v>196</v>
      </c>
      <c r="HM879" s="1">
        <f ca="1"/>
        <v>3.9689451851496107E-4</v>
      </c>
      <c r="HN879" s="1">
        <f ca="1"/>
        <v>1.6605284854861207E-5</v>
      </c>
      <c r="HO879" s="1">
        <f ca="1"/>
        <v>1.6332109909583756E-5</v>
      </c>
      <c r="HP879" s="1">
        <f ca="1"/>
        <v>1.6349498717469044E-5</v>
      </c>
      <c r="HQ879" s="1">
        <f ca="1"/>
        <v>0.99955381858800341</v>
      </c>
      <c r="HS879" t="s">
        <v>196</v>
      </c>
      <c r="HT879" s="1">
        <f ca="1"/>
        <v>3.8928481140199859E-4</v>
      </c>
      <c r="HU879" s="1">
        <f ca="1"/>
        <v>1.6381651677186635E-5</v>
      </c>
      <c r="HV879" s="1">
        <f ca="1"/>
        <v>1.6160142560734235E-5</v>
      </c>
      <c r="HW879" s="1">
        <f ca="1"/>
        <v>1.6180056998221089E-5</v>
      </c>
      <c r="HX879" s="1">
        <f ca="1"/>
        <v>0.99956199333736218</v>
      </c>
      <c r="HZ879" t="s">
        <v>196</v>
      </c>
      <c r="IA879" s="1">
        <f ca="1"/>
        <v>3.8176172183276494E-4</v>
      </c>
      <c r="IB879" s="1">
        <f ca="1"/>
        <v>1.6156897990390627E-5</v>
      </c>
      <c r="IC879" s="1">
        <f ca="1"/>
        <v>1.598579265989354E-5</v>
      </c>
      <c r="ID879" s="1">
        <f ca="1"/>
        <v>1.6012221655980918E-5</v>
      </c>
      <c r="IE879" s="1">
        <f ca="1"/>
        <v>0.99957008336586128</v>
      </c>
      <c r="IG879" t="s">
        <v>196</v>
      </c>
      <c r="IH879" s="1">
        <f ca="1"/>
        <v>3.7432645766241173E-4</v>
      </c>
      <c r="II879" s="1">
        <f ca="1"/>
        <v>1.5931224677942416E-5</v>
      </c>
      <c r="IJ879" s="1">
        <f ca="1"/>
        <v>1.5808910142587674E-5</v>
      </c>
      <c r="IK879" s="1">
        <f ca="1"/>
        <v>1.5843930828097785E-5</v>
      </c>
      <c r="IL879" s="1">
        <f ca="1"/>
        <v>0.99957808947668925</v>
      </c>
      <c r="IN879" t="s">
        <v>196</v>
      </c>
      <c r="IO879" s="1">
        <f ca="1"/>
        <v>3.6698008484243639E-4</v>
      </c>
      <c r="IP879" s="1">
        <f ca="1"/>
        <v>1.5704841401948672E-5</v>
      </c>
      <c r="IQ879" s="1">
        <f ca="1"/>
        <v>1.5629530568286871E-5</v>
      </c>
      <c r="IR879" s="1">
        <f ca="1"/>
        <v>1.5674101084318778E-5</v>
      </c>
      <c r="IS879" s="1">
        <f ca="1"/>
        <v>0.9995860114421033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197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197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197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197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197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197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197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197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197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197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197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197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197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197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197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197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197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197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197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197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197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197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197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197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197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197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197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197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197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197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197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197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197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197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197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197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198</v>
      </c>
      <c r="L882" t="s">
        <v>199</v>
      </c>
      <c r="M882" t="s">
        <v>200</v>
      </c>
      <c r="N882" t="s">
        <v>196</v>
      </c>
      <c r="O882" t="s">
        <v>197</v>
      </c>
      <c r="R882" t="s">
        <v>198</v>
      </c>
      <c r="S882" t="s">
        <v>199</v>
      </c>
      <c r="T882" t="s">
        <v>200</v>
      </c>
      <c r="U882" t="s">
        <v>196</v>
      </c>
      <c r="V882" t="s">
        <v>197</v>
      </c>
      <c r="Y882" t="s">
        <v>198</v>
      </c>
      <c r="Z882" t="s">
        <v>199</v>
      </c>
      <c r="AA882" t="s">
        <v>200</v>
      </c>
      <c r="AB882" t="s">
        <v>196</v>
      </c>
      <c r="AC882" t="s">
        <v>197</v>
      </c>
      <c r="AF882" t="s">
        <v>198</v>
      </c>
      <c r="AG882" t="s">
        <v>199</v>
      </c>
      <c r="AH882" t="s">
        <v>200</v>
      </c>
      <c r="AI882" t="s">
        <v>196</v>
      </c>
      <c r="AJ882" t="s">
        <v>197</v>
      </c>
      <c r="AM882" t="s">
        <v>198</v>
      </c>
      <c r="AN882" t="s">
        <v>199</v>
      </c>
      <c r="AO882" t="s">
        <v>200</v>
      </c>
      <c r="AP882" t="s">
        <v>196</v>
      </c>
      <c r="AQ882" t="s">
        <v>197</v>
      </c>
      <c r="AT882" t="s">
        <v>198</v>
      </c>
      <c r="AU882" t="s">
        <v>199</v>
      </c>
      <c r="AV882" t="s">
        <v>200</v>
      </c>
      <c r="AW882" t="s">
        <v>196</v>
      </c>
      <c r="AX882" t="s">
        <v>197</v>
      </c>
      <c r="BA882" t="s">
        <v>198</v>
      </c>
      <c r="BB882" t="s">
        <v>199</v>
      </c>
      <c r="BC882" t="s">
        <v>200</v>
      </c>
      <c r="BD882" t="s">
        <v>196</v>
      </c>
      <c r="BE882" t="s">
        <v>197</v>
      </c>
      <c r="BH882" t="s">
        <v>198</v>
      </c>
      <c r="BI882" t="s">
        <v>199</v>
      </c>
      <c r="BJ882" t="s">
        <v>200</v>
      </c>
      <c r="BK882" t="s">
        <v>196</v>
      </c>
      <c r="BL882" t="s">
        <v>197</v>
      </c>
      <c r="BO882" t="s">
        <v>198</v>
      </c>
      <c r="BP882" t="s">
        <v>199</v>
      </c>
      <c r="BQ882" t="s">
        <v>200</v>
      </c>
      <c r="BR882" t="s">
        <v>196</v>
      </c>
      <c r="BS882" t="s">
        <v>197</v>
      </c>
      <c r="BV882" t="s">
        <v>198</v>
      </c>
      <c r="BW882" t="s">
        <v>199</v>
      </c>
      <c r="BX882" t="s">
        <v>200</v>
      </c>
      <c r="BY882" t="s">
        <v>196</v>
      </c>
      <c r="BZ882" t="s">
        <v>197</v>
      </c>
      <c r="CC882" t="s">
        <v>198</v>
      </c>
      <c r="CD882" t="s">
        <v>199</v>
      </c>
      <c r="CE882" t="s">
        <v>200</v>
      </c>
      <c r="CF882" t="s">
        <v>196</v>
      </c>
      <c r="CG882" t="s">
        <v>197</v>
      </c>
      <c r="CJ882" t="s">
        <v>198</v>
      </c>
      <c r="CK882" t="s">
        <v>199</v>
      </c>
      <c r="CL882" t="s">
        <v>200</v>
      </c>
      <c r="CM882" t="s">
        <v>196</v>
      </c>
      <c r="CN882" t="s">
        <v>197</v>
      </c>
      <c r="CQ882" t="s">
        <v>198</v>
      </c>
      <c r="CR882" t="s">
        <v>199</v>
      </c>
      <c r="CS882" t="s">
        <v>200</v>
      </c>
      <c r="CT882" t="s">
        <v>196</v>
      </c>
      <c r="CU882" t="s">
        <v>197</v>
      </c>
      <c r="CX882" t="s">
        <v>198</v>
      </c>
      <c r="CY882" t="s">
        <v>199</v>
      </c>
      <c r="CZ882" t="s">
        <v>200</v>
      </c>
      <c r="DA882" t="s">
        <v>196</v>
      </c>
      <c r="DB882" t="s">
        <v>197</v>
      </c>
      <c r="DE882" t="s">
        <v>198</v>
      </c>
      <c r="DF882" t="s">
        <v>199</v>
      </c>
      <c r="DG882" t="s">
        <v>200</v>
      </c>
      <c r="DH882" t="s">
        <v>196</v>
      </c>
      <c r="DI882" t="s">
        <v>197</v>
      </c>
      <c r="DL882" t="s">
        <v>198</v>
      </c>
      <c r="DM882" t="s">
        <v>199</v>
      </c>
      <c r="DN882" t="s">
        <v>200</v>
      </c>
      <c r="DO882" t="s">
        <v>196</v>
      </c>
      <c r="DP882" t="s">
        <v>197</v>
      </c>
      <c r="DS882" t="s">
        <v>198</v>
      </c>
      <c r="DT882" t="s">
        <v>199</v>
      </c>
      <c r="DU882" t="s">
        <v>200</v>
      </c>
      <c r="DV882" t="s">
        <v>196</v>
      </c>
      <c r="DW882" t="s">
        <v>197</v>
      </c>
      <c r="DZ882" t="s">
        <v>198</v>
      </c>
      <c r="EA882" t="s">
        <v>199</v>
      </c>
      <c r="EB882" t="s">
        <v>200</v>
      </c>
      <c r="EC882" t="s">
        <v>196</v>
      </c>
      <c r="ED882" t="s">
        <v>197</v>
      </c>
      <c r="EG882" t="s">
        <v>198</v>
      </c>
      <c r="EH882" t="s">
        <v>199</v>
      </c>
      <c r="EI882" t="s">
        <v>200</v>
      </c>
      <c r="EJ882" t="s">
        <v>196</v>
      </c>
      <c r="EK882" t="s">
        <v>197</v>
      </c>
      <c r="EN882" t="s">
        <v>198</v>
      </c>
      <c r="EO882" t="s">
        <v>199</v>
      </c>
      <c r="EP882" t="s">
        <v>200</v>
      </c>
      <c r="EQ882" t="s">
        <v>196</v>
      </c>
      <c r="ER882" t="s">
        <v>197</v>
      </c>
      <c r="EU882" t="s">
        <v>198</v>
      </c>
      <c r="EV882" t="s">
        <v>199</v>
      </c>
      <c r="EW882" t="s">
        <v>200</v>
      </c>
      <c r="EX882" t="s">
        <v>196</v>
      </c>
      <c r="EY882" t="s">
        <v>197</v>
      </c>
      <c r="FB882" t="s">
        <v>198</v>
      </c>
      <c r="FC882" t="s">
        <v>199</v>
      </c>
      <c r="FD882" t="s">
        <v>200</v>
      </c>
      <c r="FE882" t="s">
        <v>196</v>
      </c>
      <c r="FF882" t="s">
        <v>197</v>
      </c>
      <c r="FI882" t="s">
        <v>198</v>
      </c>
      <c r="FJ882" t="s">
        <v>199</v>
      </c>
      <c r="FK882" t="s">
        <v>200</v>
      </c>
      <c r="FL882" t="s">
        <v>196</v>
      </c>
      <c r="FM882" t="s">
        <v>197</v>
      </c>
      <c r="FP882" t="s">
        <v>198</v>
      </c>
      <c r="FQ882" t="s">
        <v>199</v>
      </c>
      <c r="FR882" t="s">
        <v>200</v>
      </c>
      <c r="FS882" t="s">
        <v>196</v>
      </c>
      <c r="FT882" t="s">
        <v>197</v>
      </c>
      <c r="FW882" t="s">
        <v>198</v>
      </c>
      <c r="FX882" t="s">
        <v>199</v>
      </c>
      <c r="FY882" t="s">
        <v>200</v>
      </c>
      <c r="FZ882" t="s">
        <v>196</v>
      </c>
      <c r="GA882" t="s">
        <v>197</v>
      </c>
      <c r="GD882" t="s">
        <v>198</v>
      </c>
      <c r="GE882" t="s">
        <v>199</v>
      </c>
      <c r="GF882" t="s">
        <v>200</v>
      </c>
      <c r="GG882" t="s">
        <v>196</v>
      </c>
      <c r="GH882" t="s">
        <v>197</v>
      </c>
      <c r="GK882" t="s">
        <v>198</v>
      </c>
      <c r="GL882" t="s">
        <v>199</v>
      </c>
      <c r="GM882" t="s">
        <v>200</v>
      </c>
      <c r="GN882" t="s">
        <v>196</v>
      </c>
      <c r="GO882" t="s">
        <v>197</v>
      </c>
      <c r="GR882" t="s">
        <v>198</v>
      </c>
      <c r="GS882" t="s">
        <v>199</v>
      </c>
      <c r="GT882" t="s">
        <v>200</v>
      </c>
      <c r="GU882" t="s">
        <v>196</v>
      </c>
      <c r="GV882" t="s">
        <v>197</v>
      </c>
      <c r="GY882" t="s">
        <v>198</v>
      </c>
      <c r="GZ882" t="s">
        <v>199</v>
      </c>
      <c r="HA882" t="s">
        <v>200</v>
      </c>
      <c r="HB882" t="s">
        <v>196</v>
      </c>
      <c r="HC882" t="s">
        <v>197</v>
      </c>
      <c r="HF882" t="s">
        <v>198</v>
      </c>
      <c r="HG882" t="s">
        <v>199</v>
      </c>
      <c r="HH882" t="s">
        <v>200</v>
      </c>
      <c r="HI882" t="s">
        <v>196</v>
      </c>
      <c r="HJ882" t="s">
        <v>197</v>
      </c>
      <c r="HM882" t="s">
        <v>198</v>
      </c>
      <c r="HN882" t="s">
        <v>199</v>
      </c>
      <c r="HO882" t="s">
        <v>200</v>
      </c>
      <c r="HP882" t="s">
        <v>196</v>
      </c>
      <c r="HQ882" t="s">
        <v>197</v>
      </c>
      <c r="HT882" t="s">
        <v>198</v>
      </c>
      <c r="HU882" t="s">
        <v>199</v>
      </c>
      <c r="HV882" t="s">
        <v>200</v>
      </c>
      <c r="HW882" t="s">
        <v>196</v>
      </c>
      <c r="HX882" t="s">
        <v>197</v>
      </c>
      <c r="IA882" t="s">
        <v>198</v>
      </c>
      <c r="IB882" t="s">
        <v>199</v>
      </c>
      <c r="IC882" t="s">
        <v>200</v>
      </c>
      <c r="ID882" t="s">
        <v>196</v>
      </c>
      <c r="IE882" t="s">
        <v>197</v>
      </c>
      <c r="IH882" t="s">
        <v>198</v>
      </c>
      <c r="II882" t="s">
        <v>199</v>
      </c>
      <c r="IJ882" t="s">
        <v>200</v>
      </c>
      <c r="IK882" t="s">
        <v>196</v>
      </c>
      <c r="IL882" t="s">
        <v>197</v>
      </c>
      <c r="IO882" t="s">
        <v>198</v>
      </c>
      <c r="IP882" t="s">
        <v>199</v>
      </c>
      <c r="IQ882" t="s">
        <v>200</v>
      </c>
      <c r="IR882" t="s">
        <v>196</v>
      </c>
      <c r="IS882" t="s">
        <v>197</v>
      </c>
      <c r="IV882" t="s">
        <v>198</v>
      </c>
      <c r="IW882" t="s">
        <v>199</v>
      </c>
      <c r="IX882" t="s">
        <v>200</v>
      </c>
      <c r="IY882" t="s">
        <v>196</v>
      </c>
      <c r="IZ882" t="s">
        <v>197</v>
      </c>
    </row>
    <row r="883" spans="1:421">
      <c r="J883" t="s">
        <v>198</v>
      </c>
      <c r="K883" s="1">
        <f ca="1">K868</f>
        <v>0.98763403752378121</v>
      </c>
      <c r="L883" s="1">
        <f t="shared" ref="L883:O883" ca="1" si="111">L868</f>
        <v>1.2365962476218772E-2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198</v>
      </c>
      <c r="R883" s="1" cm="1">
        <f t="array" aca="1" ref="R883:V887" ca="1">MMULT(K883:O887,R$868:V$872)</f>
        <v>0.97603871878058635</v>
      </c>
      <c r="S883" s="1">
        <f ca="1"/>
        <v>1.8903768969718796E-2</v>
      </c>
      <c r="T883" s="1">
        <f ca="1"/>
        <v>5.0575122496948326E-3</v>
      </c>
      <c r="U883" s="1">
        <f ca="1"/>
        <v>0</v>
      </c>
      <c r="V883" s="1">
        <f ca="1"/>
        <v>0</v>
      </c>
      <c r="X883" t="s">
        <v>198</v>
      </c>
      <c r="Y883" s="1" cm="1">
        <f t="array" aca="1" ref="Y883:AC887" ca="1">MMULT(R883:V887,Y$868:AC$872)</f>
        <v>0.96558759191761667</v>
      </c>
      <c r="Z883" s="1">
        <f ca="1"/>
        <v>2.1850687831914791E-2</v>
      </c>
      <c r="AA883" s="1">
        <f ca="1"/>
        <v>1.0301100870924444E-2</v>
      </c>
      <c r="AB883" s="1">
        <f ca="1"/>
        <v>2.2606193795440222E-3</v>
      </c>
      <c r="AC883" s="1">
        <f ca="1"/>
        <v>0</v>
      </c>
      <c r="AE883" t="s">
        <v>198</v>
      </c>
      <c r="AF883" s="1" cm="1">
        <f t="array" aca="1" ref="AF883:AJ887" ca="1">MMULT(Y883:AC887,AF$868:AJ$872)</f>
        <v>0.95431801696012775</v>
      </c>
      <c r="AG883" s="1">
        <f ca="1"/>
        <v>2.4297217282323747E-2</v>
      </c>
      <c r="AH883" s="1">
        <f ca="1"/>
        <v>1.4414180440701608E-2</v>
      </c>
      <c r="AI883" s="1">
        <f ca="1"/>
        <v>5.9082801267545289E-3</v>
      </c>
      <c r="AJ883" s="1">
        <f ca="1"/>
        <v>1.0623051900922984E-3</v>
      </c>
      <c r="AL883" t="s">
        <v>198</v>
      </c>
      <c r="AM883" s="1" cm="1">
        <f t="array" aca="1" ref="AM883:AQ887" ca="1">MMULT(AF883:AJ887,AM$868:AQ$872)</f>
        <v>0.94169927214656202</v>
      </c>
      <c r="AN883" s="1">
        <f ca="1"/>
        <v>2.6748625131431759E-2</v>
      </c>
      <c r="AO883" s="1">
        <f ca="1"/>
        <v>1.777475312877945E-2</v>
      </c>
      <c r="AP883" s="1">
        <f ca="1"/>
        <v>9.8359421180148846E-3</v>
      </c>
      <c r="AQ883" s="1">
        <f ca="1"/>
        <v>3.941407475211837E-3</v>
      </c>
      <c r="AS883" t="s">
        <v>198</v>
      </c>
      <c r="AT883" s="1" cm="1">
        <f t="array" aca="1" ref="AT883:AX887" ca="1">MMULT(AM883:AQ887,AT$868:AX$872)</f>
        <v>0.92818481282902243</v>
      </c>
      <c r="AU883" s="1">
        <f ca="1"/>
        <v>2.8764618395703226E-2</v>
      </c>
      <c r="AV883" s="1">
        <f ca="1"/>
        <v>2.0684675998577748E-2</v>
      </c>
      <c r="AW883" s="1">
        <f ca="1"/>
        <v>1.3509318707933298E-2</v>
      </c>
      <c r="AX883" s="1">
        <f ca="1"/>
        <v>8.8565740687632909E-3</v>
      </c>
      <c r="AZ883" t="s">
        <v>198</v>
      </c>
      <c r="BA883" s="1" cm="1">
        <f t="array" aca="1" ref="BA883:BE887" ca="1">MMULT(AT883:AX887,BA$868:BE$872)</f>
        <v>0.91628259189458505</v>
      </c>
      <c r="BB883" s="1">
        <f ca="1"/>
        <v>2.8685398219907812E-2</v>
      </c>
      <c r="BC883" s="1">
        <f ca="1"/>
        <v>2.2925993120599852E-2</v>
      </c>
      <c r="BD883" s="1">
        <f ca="1"/>
        <v>1.6639079712383747E-2</v>
      </c>
      <c r="BE883" s="1">
        <f ca="1"/>
        <v>1.5466937052523499E-2</v>
      </c>
      <c r="BG883" t="s">
        <v>198</v>
      </c>
      <c r="BH883" s="1" cm="1">
        <f t="array" aca="1" ref="BH883:BL887" ca="1">MMULT(BA883:BE887,BH$868:BL$872)</f>
        <v>0.90378748026704903</v>
      </c>
      <c r="BI883" s="1">
        <f ca="1"/>
        <v>2.9075611611542363E-2</v>
      </c>
      <c r="BJ883" s="1">
        <f ca="1"/>
        <v>2.408508383043521E-2</v>
      </c>
      <c r="BK883" s="1">
        <f ca="1"/>
        <v>1.932446322599473E-2</v>
      </c>
      <c r="BL883" s="1">
        <f ca="1"/>
        <v>2.3727361064978643E-2</v>
      </c>
      <c r="BN883" t="s">
        <v>198</v>
      </c>
      <c r="BO883" s="1" cm="1">
        <f t="array" aca="1" ref="BO883:BS887" ca="1">MMULT(BH883:BL887,BO$868:BS$872)</f>
        <v>0.89150344451985475</v>
      </c>
      <c r="BP883" s="1">
        <f ca="1"/>
        <v>2.9103096159931327E-2</v>
      </c>
      <c r="BQ883" s="1">
        <f ca="1"/>
        <v>2.4856593681279755E-2</v>
      </c>
      <c r="BR883" s="1">
        <f ca="1"/>
        <v>2.1207892835888649E-2</v>
      </c>
      <c r="BS883" s="1">
        <f ca="1"/>
        <v>3.3328972803045517E-2</v>
      </c>
      <c r="BU883" t="s">
        <v>198</v>
      </c>
      <c r="BV883" s="1" cm="1">
        <f t="array" aca="1" ref="BV883:BZ887" ca="1">MMULT(BO883:BS887,BV$868:BZ$872)</f>
        <v>0.8783155901569053</v>
      </c>
      <c r="BW883" s="1">
        <f ca="1"/>
        <v>2.9712028407162746E-2</v>
      </c>
      <c r="BX883" s="1">
        <f ca="1"/>
        <v>2.5331427403650013E-2</v>
      </c>
      <c r="BY883" s="1">
        <f ca="1"/>
        <v>2.2708034811292112E-2</v>
      </c>
      <c r="BZ883" s="1">
        <f ca="1"/>
        <v>4.3932919220989838E-2</v>
      </c>
      <c r="CB883" t="s">
        <v>198</v>
      </c>
      <c r="CC883" s="1" cm="1">
        <f t="array" aca="1" ref="CC883:CG887" ca="1">MMULT(BV883:BZ887,CC$868:CG$872)</f>
        <v>0.86502247752307015</v>
      </c>
      <c r="CD883" s="1">
        <f ca="1"/>
        <v>3.0038979404738195E-2</v>
      </c>
      <c r="CE883" s="1">
        <f ca="1"/>
        <v>2.5911429878164145E-2</v>
      </c>
      <c r="CF883" s="1">
        <f ca="1"/>
        <v>2.3740176567391531E-2</v>
      </c>
      <c r="CG883" s="1">
        <f ca="1"/>
        <v>5.5286936626635891E-2</v>
      </c>
      <c r="CI883" t="s">
        <v>198</v>
      </c>
      <c r="CJ883" s="1" cm="1">
        <f t="array" aca="1" ref="CJ883:CN887" ca="1">MMULT(CC883:CG887,CJ$868:CN$872)</f>
        <v>0.85168153150965009</v>
      </c>
      <c r="CK883" s="1">
        <f ca="1"/>
        <v>3.0180277677429219E-2</v>
      </c>
      <c r="CL883" s="1">
        <f ca="1"/>
        <v>2.6442134329802684E-2</v>
      </c>
      <c r="CM883" s="1">
        <f ca="1"/>
        <v>2.453903157278628E-2</v>
      </c>
      <c r="CN883" s="1">
        <f ca="1"/>
        <v>6.7157024910331653E-2</v>
      </c>
      <c r="CP883" t="s">
        <v>198</v>
      </c>
      <c r="CQ883" s="1" cm="1">
        <f t="array" aca="1" ref="CQ883:CU887" ca="1">MMULT(CJ883:CN887,CQ$868:CU$872)</f>
        <v>0.83832390778728683</v>
      </c>
      <c r="CR883" s="1">
        <f ca="1"/>
        <v>3.0201345543905921E-2</v>
      </c>
      <c r="CS883" s="1">
        <f ca="1"/>
        <v>2.684921562808968E-2</v>
      </c>
      <c r="CT883" s="1">
        <f ca="1"/>
        <v>2.5198990343992624E-2</v>
      </c>
      <c r="CU883" s="1">
        <f ca="1"/>
        <v>7.9426540696724793E-2</v>
      </c>
      <c r="CW883" t="s">
        <v>198</v>
      </c>
      <c r="CX883" s="1" cm="1">
        <f t="array" aca="1" ref="CX883:DB887" ca="1">MMULT(CQ883:CU887,CX$868:DB$872)</f>
        <v>0.82497187093466651</v>
      </c>
      <c r="CY883" s="1">
        <f ca="1"/>
        <v>3.0140784934071883E-2</v>
      </c>
      <c r="CZ883" s="1">
        <f ca="1"/>
        <v>2.7132253580844715E-2</v>
      </c>
      <c r="DA883" s="1">
        <f ca="1"/>
        <v>2.5729054681695576E-2</v>
      </c>
      <c r="DB883" s="1">
        <f ca="1"/>
        <v>9.2026035868721101E-2</v>
      </c>
      <c r="DD883" t="s">
        <v>198</v>
      </c>
      <c r="DE883" s="1" cm="1">
        <f t="array" aca="1" ref="DE883:DI887" ca="1">MMULT(CX883:DB887,DE$868:DI$872)</f>
        <v>0.81164304055488179</v>
      </c>
      <c r="DF883" s="1">
        <f ca="1"/>
        <v>3.0022160136498229E-2</v>
      </c>
      <c r="DG883" s="1">
        <f ca="1"/>
        <v>2.7310780761342218E-2</v>
      </c>
      <c r="DH883" s="1">
        <f ca="1"/>
        <v>2.6133455337708625E-2</v>
      </c>
      <c r="DI883" s="1">
        <f ca="1"/>
        <v>0.10489056320956888</v>
      </c>
      <c r="DK883" t="s">
        <v>198</v>
      </c>
      <c r="DL883" s="1" cm="1">
        <f t="array" aca="1" ref="DL883:DP887" ca="1">MMULT(DE883:DI887,DL$868:DP$872)</f>
        <v>0.79835202987341736</v>
      </c>
      <c r="DM883" s="1">
        <f ca="1"/>
        <v>2.9860529087677827E-2</v>
      </c>
      <c r="DN883" s="1">
        <f ca="1"/>
        <v>2.7406112082482278E-2</v>
      </c>
      <c r="DO883" s="1">
        <f ca="1"/>
        <v>2.6424038077999059E-2</v>
      </c>
      <c r="DP883" s="1">
        <f ca="1"/>
        <v>0.11795729087842319</v>
      </c>
      <c r="DR883" t="s">
        <v>198</v>
      </c>
      <c r="DS883" s="1" cm="1">
        <f t="array" aca="1" ref="DS883:DW887" ca="1">MMULT(DL883:DP887,DS$868:DW$872)</f>
        <v>0.78511127408893144</v>
      </c>
      <c r="DT883" s="1">
        <f ca="1"/>
        <v>2.9665941977553716E-2</v>
      </c>
      <c r="DU883" s="1">
        <f ca="1"/>
        <v>2.7436227314841612E-2</v>
      </c>
      <c r="DV883" s="1">
        <f ca="1"/>
        <v>2.6617246701250145E-2</v>
      </c>
      <c r="DW883" s="1">
        <f ca="1"/>
        <v>0.13116930991742271</v>
      </c>
      <c r="DY883" t="s">
        <v>198</v>
      </c>
      <c r="DZ883" s="1" cm="1">
        <f t="array" aca="1" ref="DZ883:ED887" ca="1">MMULT(DS883:DW887,DZ$868:ED$872)</f>
        <v>0.77193152756925154</v>
      </c>
      <c r="EA883" s="1">
        <f ca="1"/>
        <v>2.9445373554927035E-2</v>
      </c>
      <c r="EB883" s="1">
        <f ca="1"/>
        <v>2.7415063317332303E-2</v>
      </c>
      <c r="EC883" s="1">
        <f ca="1"/>
        <v>2.6730102290441059E-2</v>
      </c>
      <c r="ED883" s="1">
        <f ca="1"/>
        <v>0.14447793326804778</v>
      </c>
      <c r="EF883" t="s">
        <v>198</v>
      </c>
      <c r="EG883" s="1" cm="1">
        <f t="array" aca="1" ref="EG883:EK887" ca="1">MMULT(DZ883:ED887,EG$868:EK$872)</f>
        <v>0.75882219586079291</v>
      </c>
      <c r="EH883" s="1">
        <f ca="1"/>
        <v>2.9203837260964986E-2</v>
      </c>
      <c r="EI883" s="1">
        <f ca="1"/>
        <v>2.7353093108907295E-2</v>
      </c>
      <c r="EJ883" s="1">
        <f ca="1"/>
        <v>2.6777889356066155E-2</v>
      </c>
      <c r="EK883" s="1">
        <f ca="1"/>
        <v>0.1578429844132683</v>
      </c>
      <c r="EM883" t="s">
        <v>198</v>
      </c>
      <c r="EN883" s="1" cm="1">
        <f t="array" aca="1" ref="EN883:ER887" ca="1">MMULT(EG883:EK887,EN$868:ER$872)</f>
        <v>0.74579157310935729</v>
      </c>
      <c r="EO883" s="1">
        <f ca="1"/>
        <v>2.8945054177712648E-2</v>
      </c>
      <c r="EP883" s="1">
        <f ca="1"/>
        <v>2.7258128273700284E-2</v>
      </c>
      <c r="EQ883" s="1">
        <f ca="1"/>
        <v>2.6773315347928102E-2</v>
      </c>
      <c r="ER883" s="1">
        <f ca="1"/>
        <v>0.17123192909130139</v>
      </c>
      <c r="ET883" t="s">
        <v>198</v>
      </c>
      <c r="EU883" s="1" cm="1">
        <f t="array" aca="1" ref="EU883:EY887" ca="1">MMULT(EN883:ER887,EU$868:EY$872)</f>
        <v>0.73284701984205114</v>
      </c>
      <c r="EV883" s="1">
        <f ca="1"/>
        <v>2.8671868751629425E-2</v>
      </c>
      <c r="EW883" s="1">
        <f ca="1"/>
        <v>2.7136024339870189E-2</v>
      </c>
      <c r="EX883" s="1">
        <f ca="1"/>
        <v>2.6726500301183453E-2</v>
      </c>
      <c r="EY883" s="1">
        <f ca="1"/>
        <v>0.18461858676526544</v>
      </c>
      <c r="FA883" t="s">
        <v>198</v>
      </c>
      <c r="FB883" s="1" cm="1">
        <f t="array" aca="1" ref="FB883:FF887" ca="1">MMULT(EU883:EY887,FB$868:FF$872)</f>
        <v>0.71999510045430748</v>
      </c>
      <c r="FC883" s="1">
        <f ca="1"/>
        <v>2.8386514725273156E-2</v>
      </c>
      <c r="FD883" s="1">
        <f ca="1"/>
        <v>2.6991224516973132E-2</v>
      </c>
      <c r="FE883" s="1">
        <f ca="1"/>
        <v>2.6645323387588751E-2</v>
      </c>
      <c r="FF883" s="1">
        <f ca="1"/>
        <v>0.19798183691585716</v>
      </c>
      <c r="FH883" t="s">
        <v>198</v>
      </c>
      <c r="FI883" s="1" cm="1">
        <f t="array" aca="1" ref="FI883:FM887" ca="1">MMULT(FB883:FF887,FI$868:FM$872)</f>
        <v>0.70724169206397536</v>
      </c>
      <c r="FJ883" s="1">
        <f ca="1"/>
        <v>2.8090789552879726E-2</v>
      </c>
      <c r="FK883" s="1">
        <f ca="1"/>
        <v>2.6827156507381395E-2</v>
      </c>
      <c r="FL883" s="1">
        <f ca="1"/>
        <v>2.6535863266111653E-2</v>
      </c>
      <c r="FM883" s="1">
        <f ca="1"/>
        <v>0.21130449860965153</v>
      </c>
      <c r="FO883" t="s">
        <v>198</v>
      </c>
      <c r="FP883" s="1" cm="1">
        <f t="array" aca="1" ref="FP883:FT887" ca="1">MMULT(FI883:FM887,FP$868:FT$872)</f>
        <v>0.69459207225426411</v>
      </c>
      <c r="FQ883" s="1">
        <f ca="1"/>
        <v>2.7786171401810278E-2</v>
      </c>
      <c r="FR883" s="1">
        <f ca="1"/>
        <v>2.6646515001193128E-2</v>
      </c>
      <c r="FS883" s="1">
        <f ca="1"/>
        <v>2.6402811100024789E-2</v>
      </c>
      <c r="FT883" s="1">
        <f ca="1"/>
        <v>0.22457243024270734</v>
      </c>
      <c r="FV883" t="s">
        <v>198</v>
      </c>
      <c r="FW883" s="1" cm="1">
        <f t="array" aca="1" ref="FW883:GA887" ca="1">MMULT(FP883:FT887,FW$868:GA$872)</f>
        <v>0.68205099082223741</v>
      </c>
      <c r="FX883" s="1">
        <f ca="1"/>
        <v>2.7473899316617426E-2</v>
      </c>
      <c r="FY883" s="1">
        <f ca="1"/>
        <v>2.6451460766760571E-2</v>
      </c>
      <c r="FZ883" s="1">
        <f ca="1"/>
        <v>2.6249813301664409E-2</v>
      </c>
      <c r="GA883" s="1">
        <f ca="1"/>
        <v>0.23777383579271974</v>
      </c>
      <c r="GC883" t="s">
        <v>198</v>
      </c>
      <c r="GD883" s="1" cm="1">
        <f t="array" aca="1" ref="GD883:GH887" ca="1">MMULT(FW883:GA887,GD$868:GH$872)</f>
        <v>0.66962272915974619</v>
      </c>
      <c r="GE883" s="1">
        <f ca="1"/>
        <v>2.7155029272834467E-2</v>
      </c>
      <c r="GF883" s="1">
        <f ca="1"/>
        <v>2.6243760721062197E-2</v>
      </c>
      <c r="GG883" s="1">
        <f ca="1"/>
        <v>2.6079738402804788E-2</v>
      </c>
      <c r="GH883" s="1">
        <f ca="1"/>
        <v>0.25089874244355193</v>
      </c>
      <c r="GJ883" t="s">
        <v>198</v>
      </c>
      <c r="GK883" s="1" cm="1">
        <f t="array" aca="1" ref="GK883:GO887" ca="1">MMULT(GD883:GH887,GK$868:GO$872)</f>
        <v>0.65731114991925998</v>
      </c>
      <c r="GL883" s="1">
        <f ca="1"/>
        <v>2.6830474156724394E-2</v>
      </c>
      <c r="GM883" s="1">
        <f ca="1"/>
        <v>2.6024886838030899E-2</v>
      </c>
      <c r="GN883" s="1">
        <f ca="1"/>
        <v>2.5894877441029942E-2</v>
      </c>
      <c r="GO883" s="1">
        <f ca="1"/>
        <v>0.2639386116449543</v>
      </c>
      <c r="GQ883" t="s">
        <v>198</v>
      </c>
      <c r="GR883" s="1" cm="1">
        <f t="array" aca="1" ref="GR883:GV887" ca="1">MMULT(GK883:GO887,GR$868:GV$872)</f>
        <v>0.64511973895073582</v>
      </c>
      <c r="GS883" s="1">
        <f ca="1"/>
        <v>2.6501032837605465E-2</v>
      </c>
      <c r="GT883" s="1">
        <f ca="1"/>
        <v>2.579608651162341E-2</v>
      </c>
      <c r="GU883" s="1">
        <f ca="1"/>
        <v>2.569709133456563E-2</v>
      </c>
      <c r="GV883" s="1">
        <f ca="1"/>
        <v>0.27688605036546926</v>
      </c>
      <c r="GX883" t="s">
        <v>198</v>
      </c>
      <c r="GY883" s="1" cm="1">
        <f t="array" aca="1" ref="GY883:HC887" ca="1">MMULT(GR883:GV887,GY$868:HC$872)</f>
        <v>0.63305164102373079</v>
      </c>
      <c r="GZ883" s="1">
        <f ca="1"/>
        <v>2.6167411709640469E-2</v>
      </c>
      <c r="HA883" s="1">
        <f ca="1"/>
        <v>2.5558433125260169E-2</v>
      </c>
      <c r="HB883" s="1">
        <f ca="1"/>
        <v>2.548791810861601E-2</v>
      </c>
      <c r="HC883" s="1">
        <f ca="1"/>
        <v>0.28973459603275209</v>
      </c>
      <c r="HE883" t="s">
        <v>198</v>
      </c>
      <c r="HF883" s="1" cm="1">
        <f t="array" aca="1" ref="HF883:HJ887" ca="1">MMULT(GY883:HC887,HF$868:HJ$872)</f>
        <v>0.62110969050555831</v>
      </c>
      <c r="HG883" s="1">
        <f ca="1"/>
        <v>2.5830240945009304E-2</v>
      </c>
      <c r="HH883" s="1">
        <f ca="1"/>
        <v>2.5312862844659705E-2</v>
      </c>
      <c r="HI883" s="1">
        <f ca="1"/>
        <v>2.5268650617712177E-2</v>
      </c>
      <c r="HJ883" s="1">
        <f ca="1"/>
        <v>0.30247855508706012</v>
      </c>
      <c r="HL883" t="s">
        <v>198</v>
      </c>
      <c r="HM883" s="1" cm="1">
        <f t="array" aca="1" ref="HM883:HQ887" ca="1">MMULT(HF883:HJ887,HM$868:HQ$872)</f>
        <v>0.60929643791116006</v>
      </c>
      <c r="HN883" s="1">
        <f ca="1"/>
        <v>2.5490086969748388E-2</v>
      </c>
      <c r="HO883" s="1">
        <f ca="1"/>
        <v>2.5060201758329799E-2</v>
      </c>
      <c r="HP883" s="1">
        <f ca="1"/>
        <v>2.5040392964845219E-2</v>
      </c>
      <c r="HQ883" s="1">
        <f ca="1"/>
        <v>0.31511288039591623</v>
      </c>
      <c r="HS883" t="s">
        <v>198</v>
      </c>
      <c r="HT883" s="1" cm="1">
        <f t="array" aca="1" ref="HT883:HX887" ca="1">MMULT(HM883:HQ887,HT$868:HX$872)</f>
        <v>0.59761417304778885</v>
      </c>
      <c r="HU883" s="1">
        <f ca="1"/>
        <v>2.5147462196522044E-2</v>
      </c>
      <c r="HV883" s="1">
        <f ca="1"/>
        <v>2.4801186195082512E-2</v>
      </c>
      <c r="HW883" s="1">
        <f ca="1"/>
        <v>2.4804101682267508E-2</v>
      </c>
      <c r="HX883" s="1">
        <f ca="1"/>
        <v>0.32763307687833881</v>
      </c>
      <c r="HZ883" t="s">
        <v>198</v>
      </c>
      <c r="IA883" s="1" cm="1">
        <f t="array" aca="1" ref="IA883:IE887" ca="1">MMULT(HT883:HX887,IA$868:IE$872)</f>
        <v>0.58606494533036546</v>
      </c>
      <c r="IB883" s="1">
        <f ca="1"/>
        <v>2.4802832732884715E-2</v>
      </c>
      <c r="IC883" s="1">
        <f ca="1"/>
        <v>2.4536478166949368E-2</v>
      </c>
      <c r="ID883" s="1">
        <f ca="1"/>
        <v>2.456061605032768E-2</v>
      </c>
      <c r="IE883" s="1">
        <f ca="1"/>
        <v>0.34003512771947259</v>
      </c>
      <c r="IG883" t="s">
        <v>198</v>
      </c>
      <c r="IH883" s="1" cm="1">
        <f t="array" aca="1" ref="IH883:IL887" ca="1">MMULT(IA883:IE887,IH$868:IL$872)</f>
        <v>0.57465058172965244</v>
      </c>
      <c r="II883" s="1">
        <f ca="1"/>
        <v>2.4456624571820466E-2</v>
      </c>
      <c r="IJ883" s="1">
        <f ca="1"/>
        <v>2.4266677287367956E-2</v>
      </c>
      <c r="IK883" s="1">
        <f ca="1"/>
        <v>2.4310680666522547E-2</v>
      </c>
      <c r="IL883" s="1">
        <f ca="1"/>
        <v>0.35231543574463642</v>
      </c>
      <c r="IN883" t="s">
        <v>198</v>
      </c>
      <c r="IO883" s="1" cm="1">
        <f t="array" aca="1" ref="IO883:IS887" ca="1">MMULT(IH883:IL887,IO$868:IS$872)</f>
        <v>0.56337270272676587</v>
      </c>
      <c r="IP883" s="1">
        <f ca="1"/>
        <v>2.4109228627369635E-2</v>
      </c>
      <c r="IQ883" s="1">
        <f ca="1"/>
        <v>2.3992330107319368E-2</v>
      </c>
      <c r="IR883" s="1">
        <f ca="1"/>
        <v>2.4054962460647263E-2</v>
      </c>
      <c r="IS883" s="1">
        <f ca="1"/>
        <v>0.36447077607789768</v>
      </c>
      <c r="IU883" t="s">
        <v>198</v>
      </c>
      <c r="IV883" s="1" cm="1">
        <f t="array" aca="1" ref="IV883:IZ887" ca="1">MMULT(IO883:IS887,IV$868:IZ$872)</f>
        <v>0.55223273657794625</v>
      </c>
      <c r="IW883" s="1">
        <f ca="1"/>
        <v>2.3761004878936693E-2</v>
      </c>
      <c r="IX883" s="1">
        <f ca="1"/>
        <v>2.3713937534020631E-2</v>
      </c>
      <c r="IY883" s="1">
        <f ca="1"/>
        <v>2.379406370087498E-2</v>
      </c>
      <c r="IZ883" s="1">
        <f ca="1"/>
        <v>0.37649825730822134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199</v>
      </c>
      <c r="K884" s="1">
        <f t="shared" ref="K884:O887" ca="1" si="112">K869</f>
        <v>0.13654092151755845</v>
      </c>
      <c r="L884" s="1">
        <f t="shared" ca="1" si="112"/>
        <v>0.46617572540428065</v>
      </c>
      <c r="M884" s="1">
        <f t="shared" ca="1" si="112"/>
        <v>0.39728335307816087</v>
      </c>
      <c r="N884" s="1">
        <f t="shared" si="112"/>
        <v>0</v>
      </c>
      <c r="O884" s="1">
        <f t="shared" si="112"/>
        <v>0</v>
      </c>
      <c r="Q884" t="s">
        <v>199</v>
      </c>
      <c r="R884" s="1">
        <f ca="1"/>
        <v>0.1953347452092089</v>
      </c>
      <c r="S884" s="1">
        <f ca="1"/>
        <v>0.23229505296649078</v>
      </c>
      <c r="T884" s="1">
        <f ca="1"/>
        <v>0.39420647538664655</v>
      </c>
      <c r="U884" s="1">
        <f ca="1"/>
        <v>0.17816372643765374</v>
      </c>
      <c r="V884" s="1">
        <f ca="1"/>
        <v>0</v>
      </c>
      <c r="X884" t="s">
        <v>199</v>
      </c>
      <c r="Y884" s="1">
        <f ca="1"/>
        <v>0.22313810457828517</v>
      </c>
      <c r="Z884" s="1">
        <f ca="1"/>
        <v>0.12539897994599841</v>
      </c>
      <c r="AA884" s="1">
        <f ca="1"/>
        <v>0.30019612437119148</v>
      </c>
      <c r="AB884" s="1">
        <f ca="1"/>
        <v>0.27000015750121675</v>
      </c>
      <c r="AC884" s="1">
        <f ca="1"/>
        <v>8.1266633603308186E-2</v>
      </c>
      <c r="AE884" t="s">
        <v>199</v>
      </c>
      <c r="AF884" s="1">
        <f ca="1"/>
        <v>0.2354083885664438</v>
      </c>
      <c r="AG884" s="1">
        <f ca="1"/>
        <v>7.1327952120781288E-2</v>
      </c>
      <c r="AH884" s="1">
        <f ca="1"/>
        <v>0.20799671061120018</v>
      </c>
      <c r="AI884" s="1">
        <f ca="1"/>
        <v>0.27712244647752865</v>
      </c>
      <c r="AJ884" s="1">
        <f ca="1"/>
        <v>0.20814450222404612</v>
      </c>
      <c r="AL884" t="s">
        <v>199</v>
      </c>
      <c r="AM884" s="1">
        <f ca="1"/>
        <v>0.23980300858403816</v>
      </c>
      <c r="AN884" s="1">
        <f ca="1"/>
        <v>4.2598964480067419E-2</v>
      </c>
      <c r="AO884" s="1">
        <f ca="1"/>
        <v>0.13685296027772831</v>
      </c>
      <c r="AP884" s="1">
        <f ca="1"/>
        <v>0.23755891918470234</v>
      </c>
      <c r="AQ884" s="1">
        <f ca="1"/>
        <v>0.34318614747346382</v>
      </c>
      <c r="AS884" t="s">
        <v>199</v>
      </c>
      <c r="AT884" s="1">
        <f ca="1"/>
        <v>0.24026172083654118</v>
      </c>
      <c r="AU884" s="1">
        <f ca="1"/>
        <v>2.7196797430282849E-2</v>
      </c>
      <c r="AV884" s="1">
        <f ca="1"/>
        <v>8.7807830795140721E-2</v>
      </c>
      <c r="AW884" s="1">
        <f ca="1"/>
        <v>0.18283577767693593</v>
      </c>
      <c r="AX884" s="1">
        <f ca="1"/>
        <v>0.46189787326109943</v>
      </c>
      <c r="AZ884" t="s">
        <v>199</v>
      </c>
      <c r="BA884" s="1">
        <f ca="1"/>
        <v>0.23943100704244699</v>
      </c>
      <c r="BB884" s="1">
        <f ca="1"/>
        <v>1.8944758433652661E-2</v>
      </c>
      <c r="BC884" s="1">
        <f ca="1"/>
        <v>5.7314518456329074E-2</v>
      </c>
      <c r="BD884" s="1">
        <f ca="1"/>
        <v>0.13294686807366948</v>
      </c>
      <c r="BE884" s="1">
        <f ca="1"/>
        <v>0.55136284799390189</v>
      </c>
      <c r="BG884" t="s">
        <v>199</v>
      </c>
      <c r="BH884" s="1">
        <f ca="1"/>
        <v>0.23743128538925731</v>
      </c>
      <c r="BI884" s="1">
        <f ca="1"/>
        <v>1.4283193262691424E-2</v>
      </c>
      <c r="BJ884" s="1">
        <f ca="1"/>
        <v>3.7843478083185174E-2</v>
      </c>
      <c r="BK884" s="1">
        <f ca="1"/>
        <v>9.3078099032504399E-2</v>
      </c>
      <c r="BL884" s="1">
        <f ca="1"/>
        <v>0.61736394423236185</v>
      </c>
      <c r="BN884" t="s">
        <v>199</v>
      </c>
      <c r="BO884" s="1">
        <f ca="1"/>
        <v>0.23493725609320737</v>
      </c>
      <c r="BP884" s="1">
        <f ca="1"/>
        <v>1.1576631592326924E-2</v>
      </c>
      <c r="BQ884" s="1">
        <f ca="1"/>
        <v>2.5841832787935483E-2</v>
      </c>
      <c r="BR884" s="1">
        <f ca="1"/>
        <v>6.4033267120742379E-2</v>
      </c>
      <c r="BS884" s="1">
        <f ca="1"/>
        <v>0.66361101240578801</v>
      </c>
      <c r="BU884" t="s">
        <v>199</v>
      </c>
      <c r="BV884" s="1">
        <f ca="1"/>
        <v>0.23187461821243063</v>
      </c>
      <c r="BW884" s="1">
        <f ca="1"/>
        <v>1.011089794469322E-2</v>
      </c>
      <c r="BX884" s="1">
        <f ca="1"/>
        <v>1.8315532907951813E-2</v>
      </c>
      <c r="BY884" s="1">
        <f ca="1"/>
        <v>4.4071304968765296E-2</v>
      </c>
      <c r="BZ884" s="1">
        <f ca="1"/>
        <v>0.69562764596615922</v>
      </c>
      <c r="CB884" t="s">
        <v>199</v>
      </c>
      <c r="CC884" s="1">
        <f ca="1"/>
        <v>0.22860098324391731</v>
      </c>
      <c r="CD884" s="1">
        <f ca="1"/>
        <v>9.2550994505354554E-3</v>
      </c>
      <c r="CE884" s="1">
        <f ca="1"/>
        <v>1.3829753840561253E-2</v>
      </c>
      <c r="CF884" s="1">
        <f ca="1"/>
        <v>3.0650865014444303E-2</v>
      </c>
      <c r="CG884" s="1">
        <f ca="1"/>
        <v>0.71766329845054189</v>
      </c>
      <c r="CI884" t="s">
        <v>199</v>
      </c>
      <c r="CJ884" s="1">
        <f ca="1"/>
        <v>0.22521053679539432</v>
      </c>
      <c r="CK884" s="1">
        <f ca="1"/>
        <v>8.7464705910801251E-3</v>
      </c>
      <c r="CL884" s="1">
        <f ca="1"/>
        <v>1.1184202176017699E-2</v>
      </c>
      <c r="CM884" s="1">
        <f ca="1"/>
        <v>2.1870059479744006E-2</v>
      </c>
      <c r="CN884" s="1">
        <f ca="1"/>
        <v>0.73298873095776407</v>
      </c>
      <c r="CP884" t="s">
        <v>199</v>
      </c>
      <c r="CQ884" s="1">
        <f ca="1"/>
        <v>0.22175615154442377</v>
      </c>
      <c r="CR884" s="1">
        <f ca="1"/>
        <v>8.4354196925537327E-3</v>
      </c>
      <c r="CS884" s="1">
        <f ca="1"/>
        <v>9.61741496114904E-3</v>
      </c>
      <c r="CT884" s="1">
        <f ca="1"/>
        <v>1.6267253104237614E-2</v>
      </c>
      <c r="CU884" s="1">
        <f ca="1"/>
        <v>0.74392376069763611</v>
      </c>
      <c r="CW884" t="s">
        <v>199</v>
      </c>
      <c r="CX884" s="1">
        <f ca="1"/>
        <v>0.21826912008218405</v>
      </c>
      <c r="CY884" s="1">
        <f ca="1"/>
        <v>8.2353763516602903E-3</v>
      </c>
      <c r="CZ884" s="1">
        <f ca="1"/>
        <v>8.6862512421558551E-3</v>
      </c>
      <c r="DA884" s="1">
        <f ca="1"/>
        <v>1.2751865074245163E-2</v>
      </c>
      <c r="DB884" s="1">
        <f ca="1"/>
        <v>0.75205738724975491</v>
      </c>
      <c r="DD884" t="s">
        <v>199</v>
      </c>
      <c r="DE884" s="1">
        <f ca="1"/>
        <v>0.2147685956113142</v>
      </c>
      <c r="DF884" s="1">
        <f ca="1"/>
        <v>8.0967685566803796E-3</v>
      </c>
      <c r="DG884" s="1">
        <f ca="1"/>
        <v>8.1295559109946427E-3</v>
      </c>
      <c r="DH884" s="1">
        <f ca="1"/>
        <v>1.0571760134133534E-2</v>
      </c>
      <c r="DI884" s="1">
        <f ca="1"/>
        <v>0.75843331978687745</v>
      </c>
      <c r="DK884" t="s">
        <v>199</v>
      </c>
      <c r="DL884" s="1">
        <f ca="1"/>
        <v>0.21126674383366165</v>
      </c>
      <c r="DM884" s="1">
        <f ca="1"/>
        <v>7.9913832727798451E-3</v>
      </c>
      <c r="DN884" s="1">
        <f ca="1"/>
        <v>7.7925972331808297E-3</v>
      </c>
      <c r="DO884" s="1">
        <f ca="1"/>
        <v>9.2300758064336758E-3</v>
      </c>
      <c r="DP884" s="1">
        <f ca="1"/>
        <v>0.76371919985394421</v>
      </c>
      <c r="DR884" t="s">
        <v>199</v>
      </c>
      <c r="DS884" s="1">
        <f ca="1"/>
        <v>0.20777162739183408</v>
      </c>
      <c r="DT884" s="1">
        <f ca="1"/>
        <v>7.9032532430422953E-3</v>
      </c>
      <c r="DU884" s="1">
        <f ca="1"/>
        <v>7.5835783364908167E-3</v>
      </c>
      <c r="DV884" s="1">
        <f ca="1"/>
        <v>8.4073032714719557E-3</v>
      </c>
      <c r="DW884" s="1">
        <f ca="1"/>
        <v>0.76833423775716103</v>
      </c>
      <c r="DY884" t="s">
        <v>199</v>
      </c>
      <c r="DZ884" s="1">
        <f ca="1"/>
        <v>0.20428884637432224</v>
      </c>
      <c r="EA884" s="1">
        <f ca="1"/>
        <v>7.8234134746095699E-3</v>
      </c>
      <c r="EB884" s="1">
        <f ca="1"/>
        <v>7.4481047701768777E-3</v>
      </c>
      <c r="EC884" s="1">
        <f ca="1"/>
        <v>7.9017459879945004E-3</v>
      </c>
      <c r="ED884" s="1">
        <f ca="1"/>
        <v>0.77253788939289703</v>
      </c>
      <c r="EF884" t="s">
        <v>199</v>
      </c>
      <c r="EG884" s="1">
        <f ca="1"/>
        <v>0.20082248438075784</v>
      </c>
      <c r="EH884" s="1">
        <f ca="1"/>
        <v>7.746897077409322E-3</v>
      </c>
      <c r="EI884" s="1">
        <f ca="1"/>
        <v>7.3540457724102521E-3</v>
      </c>
      <c r="EJ884" s="1">
        <f ca="1"/>
        <v>7.5878103825285361E-3</v>
      </c>
      <c r="EK884" s="1">
        <f ca="1"/>
        <v>0.77648876238689424</v>
      </c>
      <c r="EM884" t="s">
        <v>199</v>
      </c>
      <c r="EN884" s="1">
        <f ca="1"/>
        <v>0.19737566192691736</v>
      </c>
      <c r="EO884" s="1">
        <f ca="1"/>
        <v>7.6710152028419583E-3</v>
      </c>
      <c r="EP884" s="1">
        <f ca="1"/>
        <v>7.2825184750031705E-3</v>
      </c>
      <c r="EQ884" s="1">
        <f ca="1"/>
        <v>7.3881368170791812E-3</v>
      </c>
      <c r="ER884" s="1">
        <f ca="1"/>
        <v>0.78028266757815845</v>
      </c>
      <c r="ET884" t="s">
        <v>199</v>
      </c>
      <c r="EU884" s="1">
        <f ca="1"/>
        <v>0.19395086524886049</v>
      </c>
      <c r="EV884" s="1">
        <f ca="1"/>
        <v>7.5943717263053699E-3</v>
      </c>
      <c r="EW884" s="1">
        <f ca="1"/>
        <v>7.2225105046085526E-3</v>
      </c>
      <c r="EX884" s="1">
        <f ca="1"/>
        <v>7.255516533527631E-3</v>
      </c>
      <c r="EY884" s="1">
        <f ca="1"/>
        <v>0.78397673598669804</v>
      </c>
      <c r="FA884" t="s">
        <v>199</v>
      </c>
      <c r="FB884" s="1">
        <f ca="1"/>
        <v>0.19055014517639926</v>
      </c>
      <c r="FC884" s="1">
        <f ca="1"/>
        <v>7.5162986833667254E-3</v>
      </c>
      <c r="FD884" s="1">
        <f ca="1"/>
        <v>7.1676729961490243E-3</v>
      </c>
      <c r="FE884" s="1">
        <f ca="1"/>
        <v>7.1613888906232092E-3</v>
      </c>
      <c r="FF884" s="1">
        <f ca="1"/>
        <v>0.78760449425346191</v>
      </c>
      <c r="FH884" t="s">
        <v>199</v>
      </c>
      <c r="FI884" s="1">
        <f ca="1"/>
        <v>0.18717523996760793</v>
      </c>
      <c r="FJ884" s="1">
        <f ca="1"/>
        <v>7.4365330684535219E-3</v>
      </c>
      <c r="FK884" s="1">
        <f ca="1"/>
        <v>7.1144100504157799E-3</v>
      </c>
      <c r="FL884" s="1">
        <f ca="1"/>
        <v>7.088628214749388E-3</v>
      </c>
      <c r="FM884" s="1">
        <f ca="1"/>
        <v>0.79118518869877352</v>
      </c>
      <c r="FO884" t="s">
        <v>199</v>
      </c>
      <c r="FP884" s="1">
        <f ca="1"/>
        <v>0.18382765308957638</v>
      </c>
      <c r="FQ884" s="1">
        <f ca="1"/>
        <v>7.3550323009801662E-3</v>
      </c>
      <c r="FR884" s="1">
        <f ca="1"/>
        <v>7.0607425600252467E-3</v>
      </c>
      <c r="FS884" s="1">
        <f ca="1"/>
        <v>7.0270692432701414E-3</v>
      </c>
      <c r="FT884" s="1">
        <f ca="1"/>
        <v>0.79472950280614818</v>
      </c>
      <c r="FV884" t="s">
        <v>199</v>
      </c>
      <c r="FW884" s="1">
        <f ca="1"/>
        <v>0.18050870393388305</v>
      </c>
      <c r="FX884" s="1">
        <f ca="1"/>
        <v>7.2718694137878176E-3</v>
      </c>
      <c r="FY884" s="1">
        <f ca="1"/>
        <v>7.0056341783133226E-3</v>
      </c>
      <c r="FZ884" s="1">
        <f ca="1"/>
        <v>6.9707550462326448E-3</v>
      </c>
      <c r="GA884" s="1">
        <f ca="1"/>
        <v>0.79824303742778324</v>
      </c>
      <c r="GC884" t="s">
        <v>199</v>
      </c>
      <c r="GD884" s="1">
        <f ca="1"/>
        <v>0.17721956201242872</v>
      </c>
      <c r="GE884" s="1">
        <f ca="1"/>
        <v>7.1871740495012184E-3</v>
      </c>
      <c r="GF884" s="1">
        <f ca="1"/>
        <v>6.9485927151898205E-3</v>
      </c>
      <c r="GG884" s="1">
        <f ca="1"/>
        <v>6.9162562719807495E-3</v>
      </c>
      <c r="GH884" s="1">
        <f ca="1"/>
        <v>0.80172841495089953</v>
      </c>
      <c r="GJ884" t="s">
        <v>199</v>
      </c>
      <c r="GK884" s="1">
        <f ca="1"/>
        <v>0.17396127087977162</v>
      </c>
      <c r="GL884" s="1">
        <f ca="1"/>
        <v>7.1010997198337374E-3</v>
      </c>
      <c r="GM884" s="1">
        <f ca="1"/>
        <v>6.8894353818129373E-3</v>
      </c>
      <c r="GN884" s="1">
        <f ca="1"/>
        <v>6.8616509316918317E-3</v>
      </c>
      <c r="GO884" s="1">
        <f ca="1"/>
        <v>0.80518654308688986</v>
      </c>
      <c r="GQ884" t="s">
        <v>199</v>
      </c>
      <c r="GR884" s="1">
        <f ca="1"/>
        <v>0.170734765523605</v>
      </c>
      <c r="GS884" s="1">
        <f ca="1"/>
        <v>7.0138060570481631E-3</v>
      </c>
      <c r="GT884" s="1">
        <f ca="1"/>
        <v>6.8281512843351216E-3</v>
      </c>
      <c r="GU884" s="1">
        <f ca="1"/>
        <v>6.8059085822759048E-3</v>
      </c>
      <c r="GV884" s="1">
        <f ca="1"/>
        <v>0.8086173685527358</v>
      </c>
      <c r="GX884" t="s">
        <v>199</v>
      </c>
      <c r="GY884" s="1">
        <f ca="1"/>
        <v>0.16754088549392979</v>
      </c>
      <c r="GZ884" s="1">
        <f ca="1"/>
        <v>6.9254495622042989E-3</v>
      </c>
      <c r="HA884" s="1">
        <f ca="1"/>
        <v>6.764821473569764E-3</v>
      </c>
      <c r="HB884" s="1">
        <f ca="1"/>
        <v>6.7485206264223828E-3</v>
      </c>
      <c r="HC884" s="1">
        <f ca="1"/>
        <v>0.81202032284387371</v>
      </c>
      <c r="HE884" t="s">
        <v>199</v>
      </c>
      <c r="HF884" s="1">
        <f ca="1"/>
        <v>0.16438038516983877</v>
      </c>
      <c r="HG884" s="1">
        <f ca="1"/>
        <v>6.8361791147593907E-3</v>
      </c>
      <c r="HH884" s="1">
        <f ca="1"/>
        <v>6.6995729366789705E-3</v>
      </c>
      <c r="HI884" s="1">
        <f ca="1"/>
        <v>6.6892796216378829E-3</v>
      </c>
      <c r="HJ884" s="1">
        <f ca="1"/>
        <v>0.81539458315708491</v>
      </c>
      <c r="HL884" t="s">
        <v>199</v>
      </c>
      <c r="HM884" s="1">
        <f ca="1"/>
        <v>0.16125394204142027</v>
      </c>
      <c r="HN884" s="1">
        <f ca="1"/>
        <v>6.7461341037191808E-3</v>
      </c>
      <c r="HO884" s="1">
        <f ca="1"/>
        <v>6.6325525133942237E-3</v>
      </c>
      <c r="HP884" s="1">
        <f ca="1"/>
        <v>6.6281483735624079E-3</v>
      </c>
      <c r="HQ884" s="1">
        <f ca="1"/>
        <v>0.8187392229679038</v>
      </c>
      <c r="HS884" t="s">
        <v>199</v>
      </c>
      <c r="HT884" s="1">
        <f ca="1"/>
        <v>0.15816216356896562</v>
      </c>
      <c r="HU884" s="1">
        <f ca="1"/>
        <v>6.6554439622826412E-3</v>
      </c>
      <c r="HV884" s="1">
        <f ca="1"/>
        <v>6.5639124377967536E-3</v>
      </c>
      <c r="HW884" s="1">
        <f ca="1"/>
        <v>6.5651828762698494E-3</v>
      </c>
      <c r="HX884" s="1">
        <f ca="1"/>
        <v>0.822053297154685</v>
      </c>
      <c r="HZ884" t="s">
        <v>199</v>
      </c>
      <c r="IA884" s="1">
        <f ca="1"/>
        <v>0.15510559298852283</v>
      </c>
      <c r="IB884" s="1">
        <f ca="1"/>
        <v>6.5642284192473548E-3</v>
      </c>
      <c r="IC884" s="1">
        <f ca="1"/>
        <v>6.4938026082353587E-3</v>
      </c>
      <c r="ID884" s="1">
        <f ca="1"/>
        <v>6.5004873911743855E-3</v>
      </c>
      <c r="IE884" s="1">
        <f ca="1"/>
        <v>0.82533588859281992</v>
      </c>
      <c r="IG884" t="s">
        <v>199</v>
      </c>
      <c r="IH884" s="1">
        <f ca="1"/>
        <v>0.15208471431272541</v>
      </c>
      <c r="II884" s="1">
        <f ca="1"/>
        <v>6.4725980855740196E-3</v>
      </c>
      <c r="IJ884" s="1">
        <f ca="1"/>
        <v>6.4223667070514674E-3</v>
      </c>
      <c r="IK884" s="1">
        <f ca="1"/>
        <v>6.4341886062418583E-3</v>
      </c>
      <c r="IL884" s="1">
        <f ca="1"/>
        <v>0.82858613228840716</v>
      </c>
      <c r="IN884" t="s">
        <v>199</v>
      </c>
      <c r="IO884" s="1">
        <f ca="1"/>
        <v>0.14909995669978074</v>
      </c>
      <c r="IP884" s="1">
        <f ca="1"/>
        <v>6.3806551687328201E-3</v>
      </c>
      <c r="IQ884" s="1">
        <f ca="1"/>
        <v>6.3497404872826018E-3</v>
      </c>
      <c r="IR884" s="1">
        <f ca="1"/>
        <v>6.3664210526756413E-3</v>
      </c>
      <c r="IS884" s="1">
        <f ca="1"/>
        <v>0.83180322659152806</v>
      </c>
      <c r="IU884" t="s">
        <v>199</v>
      </c>
      <c r="IV884" s="1">
        <f ca="1"/>
        <v>0.14615169831434033</v>
      </c>
      <c r="IW884" s="1">
        <f ca="1"/>
        <v>6.2884942060864972E-3</v>
      </c>
      <c r="IX884" s="1">
        <f ca="1"/>
        <v>6.2760512492371747E-3</v>
      </c>
      <c r="IY884" s="1">
        <f ca="1"/>
        <v>6.2973191124700029E-3</v>
      </c>
      <c r="IZ884" s="1">
        <f ca="1"/>
        <v>0.83498643711786591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00</v>
      </c>
      <c r="K885" s="1">
        <f t="shared" si="112"/>
        <v>0</v>
      </c>
      <c r="L885" s="1">
        <f t="shared" ca="1" si="112"/>
        <v>4.1829777799033636E-2</v>
      </c>
      <c r="M885" s="1">
        <f t="shared" ca="1" si="112"/>
        <v>0.52165013215880163</v>
      </c>
      <c r="N885" s="1">
        <f t="shared" ca="1" si="112"/>
        <v>0.4365200900421648</v>
      </c>
      <c r="O885" s="1">
        <f t="shared" si="112"/>
        <v>0</v>
      </c>
      <c r="Q885" t="s">
        <v>200</v>
      </c>
      <c r="R885" s="1">
        <f ca="1"/>
        <v>5.4393378621546713E-3</v>
      </c>
      <c r="S885" s="1">
        <f ca="1"/>
        <v>3.9730314108442605E-2</v>
      </c>
      <c r="T885" s="1">
        <f ca="1"/>
        <v>0.29190011901938712</v>
      </c>
      <c r="U885" s="1">
        <f ca="1"/>
        <v>0.46317373900342618</v>
      </c>
      <c r="V885" s="1">
        <f ca="1"/>
        <v>0.19975649000658935</v>
      </c>
      <c r="X885" t="s">
        <v>200</v>
      </c>
      <c r="Y885" s="1">
        <f ca="1"/>
        <v>1.0565010990387235E-2</v>
      </c>
      <c r="Z885" s="1">
        <f ca="1"/>
        <v>2.9947277489023018E-2</v>
      </c>
      <c r="AA885" s="1">
        <f ca="1"/>
        <v>0.1741431817337829</v>
      </c>
      <c r="AB885" s="1">
        <f ca="1"/>
        <v>0.37431848848107807</v>
      </c>
      <c r="AC885" s="1">
        <f ca="1"/>
        <v>0.41102604130572873</v>
      </c>
      <c r="AE885" t="s">
        <v>200</v>
      </c>
      <c r="AF885" s="1">
        <f ca="1"/>
        <v>1.4113484214464959E-2</v>
      </c>
      <c r="AG885" s="1">
        <f ca="1"/>
        <v>2.0170250996136806E-2</v>
      </c>
      <c r="AH885" s="1">
        <f ca="1"/>
        <v>0.10611346770397032</v>
      </c>
      <c r="AI885" s="1">
        <f ca="1"/>
        <v>0.27267785096664765</v>
      </c>
      <c r="AJ885" s="1">
        <f ca="1"/>
        <v>0.58692494611878021</v>
      </c>
      <c r="AL885" t="s">
        <v>200</v>
      </c>
      <c r="AM885" s="1">
        <f ca="1"/>
        <v>1.6203276801312099E-2</v>
      </c>
      <c r="AN885" s="1">
        <f ca="1"/>
        <v>1.2772975861470708E-2</v>
      </c>
      <c r="AO885" s="1">
        <f ca="1"/>
        <v>6.4588443298292331E-2</v>
      </c>
      <c r="AP885" s="1">
        <f ca="1"/>
        <v>0.18663456209175611</v>
      </c>
      <c r="AQ885" s="1">
        <f ca="1"/>
        <v>0.7198007419471687</v>
      </c>
      <c r="AS885" t="s">
        <v>200</v>
      </c>
      <c r="AT885" s="1">
        <f ca="1"/>
        <v>1.7312597180264653E-2</v>
      </c>
      <c r="AU885" s="1">
        <f ca="1"/>
        <v>7.9139563370845181E-3</v>
      </c>
      <c r="AV885" s="1">
        <f ca="1"/>
        <v>3.9122474012785687E-2</v>
      </c>
      <c r="AW885" s="1">
        <f ca="1"/>
        <v>0.12258616351325732</v>
      </c>
      <c r="AX885" s="1">
        <f ca="1"/>
        <v>0.81306480895660771</v>
      </c>
      <c r="AZ885" t="s">
        <v>200</v>
      </c>
      <c r="BA885" s="1">
        <f ca="1"/>
        <v>1.7931089713809346E-2</v>
      </c>
      <c r="BB885" s="1">
        <f ca="1"/>
        <v>5.0990244590235125E-3</v>
      </c>
      <c r="BC885" s="1">
        <f ca="1"/>
        <v>2.4266454247218537E-2</v>
      </c>
      <c r="BD885" s="1">
        <f ca="1"/>
        <v>7.9654913960568341E-2</v>
      </c>
      <c r="BE885" s="1">
        <f ca="1"/>
        <v>0.87304851761938018</v>
      </c>
      <c r="BG885" t="s">
        <v>200</v>
      </c>
      <c r="BH885" s="1">
        <f ca="1"/>
        <v>1.8188066105158489E-2</v>
      </c>
      <c r="BI885" s="1">
        <f ca="1"/>
        <v>3.3285994453473014E-3</v>
      </c>
      <c r="BJ885" s="1">
        <f ca="1"/>
        <v>1.5030836437719484E-2</v>
      </c>
      <c r="BK885" s="1">
        <f ca="1"/>
        <v>5.0859523886172028E-2</v>
      </c>
      <c r="BL885" s="1">
        <f ca="1"/>
        <v>0.91259297412560259</v>
      </c>
      <c r="BN885" t="s">
        <v>200</v>
      </c>
      <c r="BO885" s="1">
        <f ca="1"/>
        <v>1.8243525216219688E-2</v>
      </c>
      <c r="BP885" s="1">
        <f ca="1"/>
        <v>2.257080825641254E-3</v>
      </c>
      <c r="BQ885" s="1">
        <f ca="1"/>
        <v>9.4012675421779688E-3</v>
      </c>
      <c r="BR885" s="1">
        <f ca="1"/>
        <v>3.2234934130763185E-2</v>
      </c>
      <c r="BS885" s="1">
        <f ca="1"/>
        <v>0.93786319228519777</v>
      </c>
      <c r="BU885" t="s">
        <v>200</v>
      </c>
      <c r="BV885" s="1">
        <f ca="1"/>
        <v>1.8149175221581416E-2</v>
      </c>
      <c r="BW885" s="1">
        <f ca="1"/>
        <v>1.5985093108462464E-3</v>
      </c>
      <c r="BX885" s="1">
        <f ca="1"/>
        <v>5.8813724747339476E-3</v>
      </c>
      <c r="BY885" s="1">
        <f ca="1"/>
        <v>2.0390283642258891E-2</v>
      </c>
      <c r="BZ885" s="1">
        <f ca="1"/>
        <v>0.95398065935057941</v>
      </c>
      <c r="CB885" t="s">
        <v>200</v>
      </c>
      <c r="CC885" s="1">
        <f ca="1"/>
        <v>1.7976873434726155E-2</v>
      </c>
      <c r="CD885" s="1">
        <f ca="1"/>
        <v>1.2050795059546963E-3</v>
      </c>
      <c r="CE885" s="1">
        <f ca="1"/>
        <v>3.7574389506274935E-3</v>
      </c>
      <c r="CF885" s="1">
        <f ca="1"/>
        <v>1.2884806936982709E-2</v>
      </c>
      <c r="CG885" s="1">
        <f ca="1"/>
        <v>0.96417580117170887</v>
      </c>
      <c r="CI885" t="s">
        <v>200</v>
      </c>
      <c r="CJ885" s="1">
        <f ca="1"/>
        <v>1.7759257703943414E-2</v>
      </c>
      <c r="CK885" s="1">
        <f ca="1"/>
        <v>9.7116048279089406E-4</v>
      </c>
      <c r="CL885" s="1">
        <f ca="1"/>
        <v>2.4858974417129075E-3</v>
      </c>
      <c r="CM885" s="1">
        <f ca="1"/>
        <v>8.1654797313524818E-3</v>
      </c>
      <c r="CN885" s="1">
        <f ca="1"/>
        <v>0.97061820464020021</v>
      </c>
      <c r="CP885" t="s">
        <v>200</v>
      </c>
      <c r="CQ885" s="1">
        <f ca="1"/>
        <v>1.7515439333416784E-2</v>
      </c>
      <c r="CR885" s="1">
        <f ca="1"/>
        <v>8.3207513189202046E-4</v>
      </c>
      <c r="CS885" s="1">
        <f ca="1"/>
        <v>1.7228812723591833E-3</v>
      </c>
      <c r="CT885" s="1">
        <f ca="1"/>
        <v>5.2286597564554695E-3</v>
      </c>
      <c r="CU885" s="1">
        <f ca="1"/>
        <v>0.97470094450587641</v>
      </c>
      <c r="CW885" t="s">
        <v>200</v>
      </c>
      <c r="CX885" s="1">
        <f ca="1"/>
        <v>1.7256687393414193E-2</v>
      </c>
      <c r="CY885" s="1">
        <f ca="1"/>
        <v>7.4874894654212965E-4</v>
      </c>
      <c r="CZ885" s="1">
        <f ca="1"/>
        <v>1.2647397538846491E-3</v>
      </c>
      <c r="DA885" s="1">
        <f ca="1"/>
        <v>3.4145495220547538E-3</v>
      </c>
      <c r="DB885" s="1">
        <f ca="1"/>
        <v>0.97731527438410415</v>
      </c>
      <c r="DD885" t="s">
        <v>200</v>
      </c>
      <c r="DE885" s="1">
        <f ca="1"/>
        <v>1.6989660317627213E-2</v>
      </c>
      <c r="DF885" s="1">
        <f ca="1"/>
        <v>6.9801675373573526E-4</v>
      </c>
      <c r="DG885" s="1">
        <f ca="1"/>
        <v>9.8957093657953067E-4</v>
      </c>
      <c r="DH885" s="1">
        <f ca="1"/>
        <v>2.3002028469258705E-3</v>
      </c>
      <c r="DI885" s="1">
        <f ca="1"/>
        <v>0.97902254914513154</v>
      </c>
      <c r="DK885" t="s">
        <v>200</v>
      </c>
      <c r="DL885" s="1">
        <f ca="1"/>
        <v>1.6718321600840108E-2</v>
      </c>
      <c r="DM885" s="1">
        <f ca="1"/>
        <v>6.6625628519323985E-4</v>
      </c>
      <c r="DN885" s="1">
        <f ca="1"/>
        <v>8.2412092395776492E-4</v>
      </c>
      <c r="DO885" s="1">
        <f ca="1"/>
        <v>1.6186506214143047E-3</v>
      </c>
      <c r="DP885" s="1">
        <f ca="1"/>
        <v>0.98017265056859448</v>
      </c>
      <c r="DR885" t="s">
        <v>200</v>
      </c>
      <c r="DS885" s="1">
        <f ca="1"/>
        <v>1.6445059564536998E-2</v>
      </c>
      <c r="DT885" s="1">
        <f ca="1"/>
        <v>6.4548661620368792E-4</v>
      </c>
      <c r="DU885" s="1">
        <f ca="1"/>
        <v>7.2433616500212591E-4</v>
      </c>
      <c r="DV885" s="1">
        <f ca="1"/>
        <v>1.2031417749554527E-3</v>
      </c>
      <c r="DW885" s="1">
        <f ca="1"/>
        <v>0.98098197587930158</v>
      </c>
      <c r="DY885" t="s">
        <v>200</v>
      </c>
      <c r="DZ885" s="1">
        <f ca="1"/>
        <v>1.6171338725716335E-2</v>
      </c>
      <c r="EA885" s="1">
        <f ca="1"/>
        <v>6.3104165641454115E-4</v>
      </c>
      <c r="EB885" s="1">
        <f ca="1"/>
        <v>6.6374224091074951E-4</v>
      </c>
      <c r="EC885" s="1">
        <f ca="1"/>
        <v>9.503306101789114E-4</v>
      </c>
      <c r="ED885" s="1">
        <f ca="1"/>
        <v>0.98158354676677928</v>
      </c>
      <c r="EF885" t="s">
        <v>200</v>
      </c>
      <c r="EG885" s="1">
        <f ca="1"/>
        <v>1.5898078649207809E-2</v>
      </c>
      <c r="EH885" s="1">
        <f ca="1"/>
        <v>6.2019848979196824E-4</v>
      </c>
      <c r="EI885" s="1">
        <f ca="1"/>
        <v>6.2645154773788205E-4</v>
      </c>
      <c r="EJ885" s="1">
        <f ca="1"/>
        <v>7.9655924139341921E-4</v>
      </c>
      <c r="EK885" s="1">
        <f ca="1"/>
        <v>0.98205871207186879</v>
      </c>
      <c r="EM885" t="s">
        <v>200</v>
      </c>
      <c r="EN885" s="1">
        <f ca="1"/>
        <v>1.5625874787380336E-2</v>
      </c>
      <c r="EO885" s="1">
        <f ca="1"/>
        <v>6.1137227023550054E-4</v>
      </c>
      <c r="EP885" s="1">
        <f ca="1"/>
        <v>6.0294718255888386E-4</v>
      </c>
      <c r="EQ885" s="1">
        <f ca="1"/>
        <v>7.0281406725964898E-4</v>
      </c>
      <c r="ER885" s="1">
        <f ca="1"/>
        <v>0.98245699169256551</v>
      </c>
      <c r="ET885" t="s">
        <v>200</v>
      </c>
      <c r="EU885" s="1">
        <f ca="1"/>
        <v>1.5355127663739076E-2</v>
      </c>
      <c r="EV885" s="1">
        <f ca="1"/>
        <v>6.0364434433387518E-4</v>
      </c>
      <c r="EW885" s="1">
        <f ca="1"/>
        <v>5.8754086251325494E-4</v>
      </c>
      <c r="EX885" s="1">
        <f ca="1"/>
        <v>6.4528840321833984E-4</v>
      </c>
      <c r="EY885" s="1">
        <f ca="1"/>
        <v>0.9828083987261953</v>
      </c>
      <c r="FA885" t="s">
        <v>200</v>
      </c>
      <c r="FB885" s="1">
        <f ca="1"/>
        <v>1.5086118777681932E-2</v>
      </c>
      <c r="FC885" s="1">
        <f ca="1"/>
        <v>5.9648574589594213E-4</v>
      </c>
      <c r="FD885" s="1">
        <f ca="1"/>
        <v>5.7684166578909316E-4</v>
      </c>
      <c r="FE885" s="1">
        <f ca="1"/>
        <v>6.0951088282840875E-4</v>
      </c>
      <c r="FF885" s="1">
        <f ca="1"/>
        <v>0.98313104292780451</v>
      </c>
      <c r="FH885" t="s">
        <v>200</v>
      </c>
      <c r="FI885" s="1">
        <f ca="1"/>
        <v>1.4819055448781265E-2</v>
      </c>
      <c r="FJ885" s="1">
        <f ca="1"/>
        <v>5.8959515543098844E-4</v>
      </c>
      <c r="FK885" s="1">
        <f ca="1"/>
        <v>5.6883488727685891E-4</v>
      </c>
      <c r="FL885" s="1">
        <f ca="1"/>
        <v>5.867161392920598E-4</v>
      </c>
      <c r="FM885" s="1">
        <f ca="1"/>
        <v>0.98343579836921868</v>
      </c>
      <c r="FO885" t="s">
        <v>200</v>
      </c>
      <c r="FP885" s="1">
        <f ca="1"/>
        <v>1.455409749357248E-2</v>
      </c>
      <c r="FQ885" s="1">
        <f ca="1"/>
        <v>5.8280393947922045E-4</v>
      </c>
      <c r="FR885" s="1">
        <f ca="1"/>
        <v>5.6232873112174763E-4</v>
      </c>
      <c r="FS885" s="1">
        <f ca="1"/>
        <v>5.7161339696169475E-4</v>
      </c>
      <c r="FT885" s="1">
        <f ca="1"/>
        <v>0.98372915643886472</v>
      </c>
      <c r="FV885" t="s">
        <v>200</v>
      </c>
      <c r="FW885" s="1">
        <f ca="1"/>
        <v>1.4291373237183653E-2</v>
      </c>
      <c r="FX885" s="1">
        <f ca="1"/>
        <v>5.7602052027080431E-4</v>
      </c>
      <c r="FY885" s="1">
        <f ca="1"/>
        <v>5.5662246053024447E-4</v>
      </c>
      <c r="FZ885" s="1">
        <f ca="1"/>
        <v>5.6102064466959176E-4</v>
      </c>
      <c r="GA885" s="1">
        <f ca="1"/>
        <v>0.9840149631373456</v>
      </c>
      <c r="GC885" t="s">
        <v>200</v>
      </c>
      <c r="GD885" s="1">
        <f ca="1"/>
        <v>1.4030989237986603E-2</v>
      </c>
      <c r="GE885" s="1">
        <f ca="1"/>
        <v>5.6919781462866478E-4</v>
      </c>
      <c r="GF885" s="1">
        <f ca="1"/>
        <v>5.5130768008595837E-4</v>
      </c>
      <c r="GG885" s="1">
        <f ca="1"/>
        <v>5.5303180761827201E-4</v>
      </c>
      <c r="GH885" s="1">
        <f ca="1"/>
        <v>0.98429547345968038</v>
      </c>
      <c r="GJ885" t="s">
        <v>200</v>
      </c>
      <c r="GK885" s="1">
        <f ca="1"/>
        <v>1.3773036287772716E-2</v>
      </c>
      <c r="GL885" s="1">
        <f ca="1"/>
        <v>5.6231420564211365E-4</v>
      </c>
      <c r="GM885" s="1">
        <f ca="1"/>
        <v>5.461495346667371E-4</v>
      </c>
      <c r="GN885" s="1">
        <f ca="1"/>
        <v>5.4651060842879589E-4</v>
      </c>
      <c r="GO885" s="1">
        <f ca="1"/>
        <v>0.98457198936348955</v>
      </c>
      <c r="GQ885" t="s">
        <v>200</v>
      </c>
      <c r="GR885" s="1">
        <f ca="1"/>
        <v>1.3517593191840323E-2</v>
      </c>
      <c r="GS885" s="1">
        <f ca="1"/>
        <v>5.5536245067725842E-4</v>
      </c>
      <c r="GT885" s="1">
        <f ca="1"/>
        <v>5.4101581025403547E-4</v>
      </c>
      <c r="GU885" s="1">
        <f ca="1"/>
        <v>5.4078387952434949E-4</v>
      </c>
      <c r="GV885" s="1">
        <f ca="1"/>
        <v>0.98484524466770396</v>
      </c>
      <c r="GX885" t="s">
        <v>200</v>
      </c>
      <c r="GY885" s="1">
        <f ca="1"/>
        <v>1.326472921513553E-2</v>
      </c>
      <c r="GZ885" s="1">
        <f ca="1"/>
        <v>5.4834324020194467E-4</v>
      </c>
      <c r="HA885" s="1">
        <f ca="1"/>
        <v>5.3583470476707674E-4</v>
      </c>
      <c r="HB885" s="1">
        <f ca="1"/>
        <v>5.3545623242923874E-4</v>
      </c>
      <c r="HC885" s="1">
        <f ca="1"/>
        <v>0.98511563660746615</v>
      </c>
      <c r="HE885" t="s">
        <v>200</v>
      </c>
      <c r="HF885" s="1">
        <f ca="1"/>
        <v>1.3014505718443627E-2</v>
      </c>
      <c r="HG885" s="1">
        <f ca="1"/>
        <v>5.4126147846468109E-4</v>
      </c>
      <c r="HH885" s="1">
        <f ca="1"/>
        <v>5.3056973240042367E-4</v>
      </c>
      <c r="HI885" s="1">
        <f ca="1"/>
        <v>5.3029834701043992E-4</v>
      </c>
      <c r="HJ885" s="1">
        <f ca="1"/>
        <v>0.98538336472368082</v>
      </c>
      <c r="HL885" t="s">
        <v>200</v>
      </c>
      <c r="HM885" s="1">
        <f ca="1"/>
        <v>1.276697729595557E-2</v>
      </c>
      <c r="HN885" s="1">
        <f ca="1"/>
        <v>5.3412415386969549E-4</v>
      </c>
      <c r="HO885" s="1">
        <f ca="1"/>
        <v>5.2520485077501569E-4</v>
      </c>
      <c r="HP885" s="1">
        <f ca="1"/>
        <v>5.2517980221367078E-4</v>
      </c>
      <c r="HQ885" s="1">
        <f ca="1"/>
        <v>0.985648513897186</v>
      </c>
      <c r="HS885" t="s">
        <v>200</v>
      </c>
      <c r="HT885" s="1">
        <f ca="1"/>
        <v>1.2522192600297551E-2</v>
      </c>
      <c r="HU885" s="1">
        <f ca="1"/>
        <v>5.2693913503781863E-4</v>
      </c>
      <c r="HV885" s="1">
        <f ca="1"/>
        <v>5.197356769813396E-4</v>
      </c>
      <c r="HW885" s="1">
        <f ca="1"/>
        <v>5.200287893904063E-4</v>
      </c>
      <c r="HX885" s="1">
        <f ca="1"/>
        <v>0.98591110379829283</v>
      </c>
      <c r="HZ885" t="s">
        <v>200</v>
      </c>
      <c r="IA885" s="1">
        <f ca="1"/>
        <v>1.2280194967131026E-2</v>
      </c>
      <c r="IB885" s="1">
        <f ca="1"/>
        <v>5.1971450358205193E-4</v>
      </c>
      <c r="IC885" s="1">
        <f ca="1"/>
        <v>5.1416432315076928E-4</v>
      </c>
      <c r="ID885" s="1">
        <f ca="1"/>
        <v>5.1480801314806538E-4</v>
      </c>
      <c r="IE885" s="1">
        <f ca="1"/>
        <v>0.98617111819298808</v>
      </c>
      <c r="IG885" t="s">
        <v>200</v>
      </c>
      <c r="IH885" s="1">
        <f ca="1"/>
        <v>1.2041022907561216E-2</v>
      </c>
      <c r="II885" s="1">
        <f ca="1"/>
        <v>5.124581961514418E-4</v>
      </c>
      <c r="IJ885" s="1">
        <f ca="1"/>
        <v>5.0849637869493098E-4</v>
      </c>
      <c r="IK885" s="1">
        <f ca="1"/>
        <v>5.0950031803029163E-4</v>
      </c>
      <c r="IL885" s="1">
        <f ca="1"/>
        <v>0.98642852219956212</v>
      </c>
      <c r="IN885" t="s">
        <v>200</v>
      </c>
      <c r="IO885" s="1">
        <f ca="1"/>
        <v>1.1804710510452393E-2</v>
      </c>
      <c r="IP885" s="1">
        <f ca="1"/>
        <v>5.0517782308593545E-4</v>
      </c>
      <c r="IQ885" s="1">
        <f ca="1"/>
        <v>5.0273916212731579E-4</v>
      </c>
      <c r="IR885" s="1">
        <f ca="1"/>
        <v>5.0410014575708994E-4</v>
      </c>
      <c r="IS885" s="1">
        <f ca="1"/>
        <v>0.98668327235857722</v>
      </c>
      <c r="IU885" t="s">
        <v>200</v>
      </c>
      <c r="IV885" s="1">
        <f ca="1"/>
        <v>1.1571287781075209E-2</v>
      </c>
      <c r="IW885" s="1">
        <f ca="1"/>
        <v>4.9788058658617506E-4</v>
      </c>
      <c r="IX885" s="1">
        <f ca="1"/>
        <v>4.9690072109219517E-4</v>
      </c>
      <c r="IY885" s="1">
        <f ca="1"/>
        <v>4.9860847979061012E-4</v>
      </c>
      <c r="IZ885" s="1">
        <f ca="1"/>
        <v>0.98693532243145576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196</v>
      </c>
      <c r="K886" s="1">
        <f t="shared" si="112"/>
        <v>0</v>
      </c>
      <c r="L886" s="1">
        <f t="shared" si="112"/>
        <v>0</v>
      </c>
      <c r="M886" s="1">
        <f t="shared" ca="1" si="112"/>
        <v>1.8574042848177784E-2</v>
      </c>
      <c r="N886" s="1">
        <f t="shared" ca="1" si="112"/>
        <v>0.53578647572755045</v>
      </c>
      <c r="O886" s="1">
        <f t="shared" ca="1" si="112"/>
        <v>0.44563948142427179</v>
      </c>
      <c r="Q886" t="s">
        <v>196</v>
      </c>
      <c r="R886" s="1">
        <f ca="1"/>
        <v>0</v>
      </c>
      <c r="S886" s="1">
        <f ca="1"/>
        <v>7.2806705942717899E-4</v>
      </c>
      <c r="T886" s="1">
        <f ca="1"/>
        <v>1.8754405396149278E-2</v>
      </c>
      <c r="U886" s="1">
        <f ca="1"/>
        <v>0.28969614447159736</v>
      </c>
      <c r="V886" s="1">
        <f ca="1"/>
        <v>0.69082138307282626</v>
      </c>
      <c r="X886" t="s">
        <v>196</v>
      </c>
      <c r="Y886" s="1">
        <f ca="1"/>
        <v>9.5249001042847214E-5</v>
      </c>
      <c r="Z886" s="1">
        <f ca="1"/>
        <v>1.0771764053575353E-3</v>
      </c>
      <c r="AA886" s="1">
        <f ca="1"/>
        <v>1.496831707787207E-2</v>
      </c>
      <c r="AB886" s="1">
        <f ca="1"/>
        <v>0.16089745001535777</v>
      </c>
      <c r="AC886" s="1">
        <f ca="1"/>
        <v>0.82296180750036985</v>
      </c>
      <c r="AE886" t="s">
        <v>196</v>
      </c>
      <c r="AF886" s="1">
        <f ca="1"/>
        <v>2.2700436730298848E-4</v>
      </c>
      <c r="AG886" s="1">
        <f ca="1"/>
        <v>1.0403461788539821E-3</v>
      </c>
      <c r="AH886" s="1">
        <f ca="1"/>
        <v>1.0545367251246753E-2</v>
      </c>
      <c r="AI886" s="1">
        <f ca="1"/>
        <v>8.9616905754009074E-2</v>
      </c>
      <c r="AJ886" s="1">
        <f ca="1"/>
        <v>0.89857037644858728</v>
      </c>
      <c r="AL886" t="s">
        <v>196</v>
      </c>
      <c r="AM886" s="1">
        <f ca="1"/>
        <v>3.4288163152423499E-4</v>
      </c>
      <c r="AN886" s="1">
        <f ca="1"/>
        <v>8.1950375125914969E-4</v>
      </c>
      <c r="AO886" s="1">
        <f ca="1"/>
        <v>6.8901690282057631E-3</v>
      </c>
      <c r="AP886" s="1">
        <f ca="1"/>
        <v>4.9706790716533063E-2</v>
      </c>
      <c r="AQ886" s="1">
        <f ca="1"/>
        <v>0.94224065487247788</v>
      </c>
      <c r="AS886" t="s">
        <v>196</v>
      </c>
      <c r="AT886" s="1">
        <f ca="1"/>
        <v>4.2620998013180415E-4</v>
      </c>
      <c r="AU886" s="1">
        <f ca="1"/>
        <v>5.808245805026778E-4</v>
      </c>
      <c r="AV886" s="1">
        <f ca="1"/>
        <v>4.322343779348395E-3</v>
      </c>
      <c r="AW886" s="1">
        <f ca="1"/>
        <v>2.7590744039869733E-2</v>
      </c>
      <c r="AX886" s="1">
        <f ca="1"/>
        <v>0.96707987762014747</v>
      </c>
      <c r="AZ886" t="s">
        <v>196</v>
      </c>
      <c r="BA886" s="1">
        <f ca="1"/>
        <v>4.8541182986733581E-4</v>
      </c>
      <c r="BB886" s="1">
        <f ca="1"/>
        <v>4.0816434141650025E-4</v>
      </c>
      <c r="BC886" s="1">
        <f ca="1"/>
        <v>2.7500982147529982E-3</v>
      </c>
      <c r="BD886" s="1">
        <f ca="1"/>
        <v>1.5775779526467186E-2</v>
      </c>
      <c r="BE886" s="1">
        <f ca="1"/>
        <v>0.98058054608749601</v>
      </c>
      <c r="BG886" t="s">
        <v>196</v>
      </c>
      <c r="BH886" s="1">
        <f ca="1"/>
        <v>5.2222276626953331E-4</v>
      </c>
      <c r="BI886" s="1">
        <f ca="1"/>
        <v>2.7573611952218518E-4</v>
      </c>
      <c r="BJ886" s="1">
        <f ca="1"/>
        <v>1.7185454438387432E-3</v>
      </c>
      <c r="BK886" s="1">
        <f ca="1"/>
        <v>9.0711085034273047E-3</v>
      </c>
      <c r="BL886" s="1">
        <f ca="1"/>
        <v>0.98841238716694224</v>
      </c>
      <c r="BN886" t="s">
        <v>196</v>
      </c>
      <c r="BO886" s="1">
        <f ca="1"/>
        <v>5.436912496927153E-4</v>
      </c>
      <c r="BP886" s="1">
        <f ca="1"/>
        <v>1.8502921599684584E-4</v>
      </c>
      <c r="BQ886" s="1">
        <f ca="1"/>
        <v>1.0717539839919731E-3</v>
      </c>
      <c r="BR886" s="1">
        <f ca="1"/>
        <v>5.2800397454888411E-3</v>
      </c>
      <c r="BS886" s="1">
        <f ca="1"/>
        <v>0.99291948580482958</v>
      </c>
      <c r="BU886" t="s">
        <v>196</v>
      </c>
      <c r="BV886" s="1">
        <f ca="1"/>
        <v>5.5332003895346724E-4</v>
      </c>
      <c r="BW886" s="1">
        <f ca="1"/>
        <v>1.2264656675237454E-4</v>
      </c>
      <c r="BX886" s="1">
        <f ca="1"/>
        <v>6.5763507915460166E-4</v>
      </c>
      <c r="BY886" s="1">
        <f ca="1"/>
        <v>3.1068926375655117E-3</v>
      </c>
      <c r="BZ886" s="1">
        <f ca="1"/>
        <v>0.99555950567757401</v>
      </c>
      <c r="CB886" t="s">
        <v>196</v>
      </c>
      <c r="CC886" s="1">
        <f ca="1"/>
        <v>5.5575303898266527E-4</v>
      </c>
      <c r="CD886" s="1">
        <f ca="1"/>
        <v>8.2829645405238845E-5</v>
      </c>
      <c r="CE886" s="1">
        <f ca="1"/>
        <v>4.0444985841571446E-4</v>
      </c>
      <c r="CF886" s="1">
        <f ca="1"/>
        <v>1.8440154608395805E-3</v>
      </c>
      <c r="CG886" s="1">
        <f ca="1"/>
        <v>0.99711295199635674</v>
      </c>
      <c r="CI886" t="s">
        <v>196</v>
      </c>
      <c r="CJ886" s="1">
        <f ca="1"/>
        <v>5.537049189328413E-4</v>
      </c>
      <c r="CK886" s="1">
        <f ca="1"/>
        <v>5.8037274402644745E-5</v>
      </c>
      <c r="CL886" s="1">
        <f ca="1"/>
        <v>2.5134037490577961E-4</v>
      </c>
      <c r="CM886" s="1">
        <f ca="1"/>
        <v>1.1019577049821432E-3</v>
      </c>
      <c r="CN886" s="1">
        <f ca="1"/>
        <v>0.99803495972677658</v>
      </c>
      <c r="CP886" t="s">
        <v>196</v>
      </c>
      <c r="CQ886" s="1">
        <f ca="1"/>
        <v>5.4892194503859649E-4</v>
      </c>
      <c r="CR886" s="1">
        <f ca="1"/>
        <v>4.2844924789954737E-5</v>
      </c>
      <c r="CS886" s="1">
        <f ca="1"/>
        <v>1.587398630893707E-4</v>
      </c>
      <c r="CT886" s="1">
        <f ca="1"/>
        <v>6.6355468781441535E-4</v>
      </c>
      <c r="CU886" s="1">
        <f ca="1"/>
        <v>0.9985859385792677</v>
      </c>
      <c r="CW886" t="s">
        <v>196</v>
      </c>
      <c r="CX886" s="1">
        <f ca="1"/>
        <v>5.4249891170625323E-4</v>
      </c>
      <c r="CY886" s="1">
        <f ca="1"/>
        <v>3.3609022539899739E-5</v>
      </c>
      <c r="CZ886" s="1">
        <f ca="1"/>
        <v>1.0279825323373269E-4</v>
      </c>
      <c r="DA886" s="1">
        <f ca="1"/>
        <v>4.0337788934524394E-4</v>
      </c>
      <c r="DB886" s="1">
        <f ca="1"/>
        <v>0.99891771592317491</v>
      </c>
      <c r="DD886" t="s">
        <v>196</v>
      </c>
      <c r="DE886" s="1">
        <f ca="1"/>
        <v>5.3510781658918738E-4</v>
      </c>
      <c r="DF886" s="1">
        <f ca="1"/>
        <v>2.8006836662932575E-5</v>
      </c>
      <c r="DG886" s="1">
        <f ca="1"/>
        <v>6.9051864537938689E-5</v>
      </c>
      <c r="DH886" s="1">
        <f ca="1"/>
        <v>2.4842861436244902E-4</v>
      </c>
      <c r="DI886" s="1">
        <f ca="1"/>
        <v>0.99911940486784756</v>
      </c>
      <c r="DK886" t="s">
        <v>196</v>
      </c>
      <c r="DL886" s="1">
        <f ca="1"/>
        <v>5.271566790196867E-4</v>
      </c>
      <c r="DM886" s="1">
        <f ca="1"/>
        <v>2.4597347165633767E-5</v>
      </c>
      <c r="DN886" s="1">
        <f ca="1"/>
        <v>4.8720153031610598E-5</v>
      </c>
      <c r="DO886" s="1">
        <f ca="1"/>
        <v>1.5590664575435213E-4</v>
      </c>
      <c r="DP886" s="1">
        <f ca="1"/>
        <v>0.9992436191750288</v>
      </c>
      <c r="DR886" t="s">
        <v>196</v>
      </c>
      <c r="DS886" s="1">
        <f ca="1"/>
        <v>5.1889204953572271E-4</v>
      </c>
      <c r="DT886" s="1">
        <f ca="1"/>
        <v>2.2500682021606479E-5</v>
      </c>
      <c r="DU886" s="1">
        <f ca="1"/>
        <v>3.6478612918948633E-5</v>
      </c>
      <c r="DV886" s="1">
        <f ca="1"/>
        <v>1.0055615761782929E-4</v>
      </c>
      <c r="DW886" s="1">
        <f ca="1"/>
        <v>0.99932157249790599</v>
      </c>
      <c r="DY886" t="s">
        <v>196</v>
      </c>
      <c r="DZ886" s="1">
        <f ca="1"/>
        <v>5.1046285198133525E-4</v>
      </c>
      <c r="EA886" s="1">
        <f ca="1"/>
        <v>2.1185070750695831E-5</v>
      </c>
      <c r="EB886" s="1">
        <f ca="1"/>
        <v>2.9104758894277997E-5</v>
      </c>
      <c r="EC886" s="1">
        <f ca="1"/>
        <v>6.7396741658883331E-5</v>
      </c>
      <c r="ED886" s="1">
        <f ca="1"/>
        <v>0.99937185057671485</v>
      </c>
      <c r="EF886" t="s">
        <v>196</v>
      </c>
      <c r="EG886" s="1">
        <f ca="1"/>
        <v>5.019593720809295E-4</v>
      </c>
      <c r="EH886" s="1">
        <f ca="1"/>
        <v>2.0331409596578028E-5</v>
      </c>
      <c r="EI886" s="1">
        <f ca="1"/>
        <v>2.4652554626841687E-5</v>
      </c>
      <c r="EJ886" s="1">
        <f ca="1"/>
        <v>4.7507716151401565E-5</v>
      </c>
      <c r="EK886" s="1">
        <f ca="1"/>
        <v>0.9994055489475443</v>
      </c>
      <c r="EM886" t="s">
        <v>196</v>
      </c>
      <c r="EN886" s="1">
        <f ca="1"/>
        <v>4.934367939131172E-4</v>
      </c>
      <c r="EO886" s="1">
        <f ca="1"/>
        <v>1.974924495400148E-5</v>
      </c>
      <c r="EP886" s="1">
        <f ca="1"/>
        <v>2.1949380955215293E-5</v>
      </c>
      <c r="EQ886" s="1">
        <f ca="1"/>
        <v>3.5561774557716096E-5</v>
      </c>
      <c r="ER886" s="1">
        <f ca="1"/>
        <v>0.99942930280562003</v>
      </c>
      <c r="ET886" t="s">
        <v>196</v>
      </c>
      <c r="EU886" s="1">
        <f ca="1"/>
        <v>4.8492930734418406E-4</v>
      </c>
      <c r="EV886" s="1">
        <f ca="1"/>
        <v>1.9325420975666936E-5</v>
      </c>
      <c r="EW886" s="1">
        <f ca="1"/>
        <v>2.029016077457648E-5</v>
      </c>
      <c r="EX886" s="1">
        <f ca="1"/>
        <v>2.8371418006764517E-5</v>
      </c>
      <c r="EY886" s="1">
        <f ca="1"/>
        <v>0.99944708369289892</v>
      </c>
      <c r="FA886" t="s">
        <v>196</v>
      </c>
      <c r="FB886" s="1">
        <f ca="1"/>
        <v>4.7645852651750171E-4</v>
      </c>
      <c r="FC886" s="1">
        <f ca="1"/>
        <v>1.8992993885285243E-5</v>
      </c>
      <c r="FD886" s="1">
        <f ca="1"/>
        <v>1.9251825725988984E-5</v>
      </c>
      <c r="FE886" s="1">
        <f ca="1"/>
        <v>2.4027251969033781E-5</v>
      </c>
      <c r="FF886" s="1">
        <f ca="1"/>
        <v>0.99946126940190227</v>
      </c>
      <c r="FH886" t="s">
        <v>196</v>
      </c>
      <c r="FI886" s="1">
        <f ca="1"/>
        <v>4.6803850061201283E-4</v>
      </c>
      <c r="FJ886" s="1">
        <f ca="1"/>
        <v>1.8712539802591576E-5</v>
      </c>
      <c r="FK886" s="1">
        <f ca="1"/>
        <v>1.8581054902623481E-5</v>
      </c>
      <c r="FL886" s="1">
        <f ca="1"/>
        <v>2.1384876796064942E-5</v>
      </c>
      <c r="FM886" s="1">
        <f ca="1"/>
        <v>0.99947328302788674</v>
      </c>
      <c r="FO886" t="s">
        <v>196</v>
      </c>
      <c r="FP886" s="1">
        <f ca="1"/>
        <v>4.5967869295958971E-4</v>
      </c>
      <c r="FQ886" s="1">
        <f ca="1"/>
        <v>1.8460969450478972E-5</v>
      </c>
      <c r="FR886" s="1">
        <f ca="1"/>
        <v>1.81265048652388E-5</v>
      </c>
      <c r="FS886" s="1">
        <f ca="1"/>
        <v>1.9758366439952908E-5</v>
      </c>
      <c r="FT886" s="1">
        <f ca="1"/>
        <v>0.99948397546628476</v>
      </c>
      <c r="FV886" t="s">
        <v>196</v>
      </c>
      <c r="FW886" s="1">
        <f ca="1"/>
        <v>4.5138575267206617E-4</v>
      </c>
      <c r="FX886" s="1">
        <f ca="1"/>
        <v>1.8224859802544541E-5</v>
      </c>
      <c r="FY886" s="1">
        <f ca="1"/>
        <v>1.7797984332584957E-5</v>
      </c>
      <c r="FZ886" s="1">
        <f ca="1"/>
        <v>1.873675368808828E-5</v>
      </c>
      <c r="GA886" s="1">
        <f ca="1"/>
        <v>0.99949385464950469</v>
      </c>
      <c r="GC886" t="s">
        <v>196</v>
      </c>
      <c r="GD886" s="1">
        <f ca="1"/>
        <v>4.4316456998567684E-4</v>
      </c>
      <c r="GE886" s="1">
        <f ca="1"/>
        <v>1.7996490517275102E-5</v>
      </c>
      <c r="GF886" s="1">
        <f ca="1"/>
        <v>1.7541907834401051E-5</v>
      </c>
      <c r="GG886" s="1">
        <f ca="1"/>
        <v>1.8074005313886843E-5</v>
      </c>
      <c r="GH886" s="1">
        <f ca="1"/>
        <v>0.99950322302634875</v>
      </c>
      <c r="GJ886" t="s">
        <v>196</v>
      </c>
      <c r="GK886" s="1">
        <f ca="1"/>
        <v>4.3501890712171933E-4</v>
      </c>
      <c r="GL886" s="1">
        <f ca="1"/>
        <v>1.7771494099209901E-5</v>
      </c>
      <c r="GM886" s="1">
        <f ca="1"/>
        <v>1.7326563218922058E-5</v>
      </c>
      <c r="GN886" s="1">
        <f ca="1"/>
        <v>1.7623006554445121E-5</v>
      </c>
      <c r="GO886" s="1">
        <f ca="1"/>
        <v>0.99951226002900573</v>
      </c>
      <c r="GQ886" t="s">
        <v>196</v>
      </c>
      <c r="GR886" s="1">
        <f ca="1"/>
        <v>4.2695177761389359E-4</v>
      </c>
      <c r="GS886" s="1">
        <f ca="1"/>
        <v>1.7547466049343065E-5</v>
      </c>
      <c r="GT886" s="1">
        <f ca="1"/>
        <v>1.7133283963345053E-5</v>
      </c>
      <c r="GU886" s="1">
        <f ca="1"/>
        <v>1.7295940090492183E-5</v>
      </c>
      <c r="GV886" s="1">
        <f ca="1"/>
        <v>0.99952107153228298</v>
      </c>
      <c r="GX886" t="s">
        <v>196</v>
      </c>
      <c r="GY886" s="1">
        <f ca="1"/>
        <v>4.1896567646162672E-4</v>
      </c>
      <c r="GZ886" s="1">
        <f ca="1"/>
        <v>1.732314473043273E-5</v>
      </c>
      <c r="HA886" s="1">
        <f ca="1"/>
        <v>1.6951168006132475E-5</v>
      </c>
      <c r="HB886" s="1">
        <f ca="1"/>
        <v>1.704050847363587E-5</v>
      </c>
      <c r="HC886" s="1">
        <f ca="1"/>
        <v>0.99952971950232827</v>
      </c>
      <c r="HE886" t="s">
        <v>196</v>
      </c>
      <c r="HF886" s="1">
        <f ca="1"/>
        <v>4.1106272164224755E-4</v>
      </c>
      <c r="HG886" s="1">
        <f ca="1"/>
        <v>1.7097928625868516E-5</v>
      </c>
      <c r="HH886" s="1">
        <f ca="1"/>
        <v>1.6773923215670094E-5</v>
      </c>
      <c r="HI886" s="1">
        <f ca="1"/>
        <v>1.6825669951223704E-5</v>
      </c>
      <c r="HJ886" s="1">
        <f ca="1"/>
        <v>0.99953823975656508</v>
      </c>
      <c r="HL886" t="s">
        <v>196</v>
      </c>
      <c r="HM886" s="1">
        <f ca="1"/>
        <v>4.0324474277410782E-4</v>
      </c>
      <c r="HN886" s="1">
        <f ca="1"/>
        <v>1.6871593019973285E-5</v>
      </c>
      <c r="HO886" s="1">
        <f ca="1"/>
        <v>1.6597986135522111E-5</v>
      </c>
      <c r="HP886" s="1">
        <f ca="1"/>
        <v>1.6633086529794826E-5</v>
      </c>
      <c r="HQ886" s="1">
        <f ca="1"/>
        <v>0.99954665259154074</v>
      </c>
      <c r="HS886" t="s">
        <v>196</v>
      </c>
      <c r="HT886" s="1">
        <f ca="1"/>
        <v>3.9551333810480008E-4</v>
      </c>
      <c r="HU886" s="1">
        <f ca="1"/>
        <v>1.6644124323030012E-5</v>
      </c>
      <c r="HV886" s="1">
        <f ca="1"/>
        <v>1.6421401968104562E-5</v>
      </c>
      <c r="HW886" s="1">
        <f ca="1"/>
        <v>1.6452000798566001E-5</v>
      </c>
      <c r="HX886" s="1">
        <f ca="1"/>
        <v>0.99955496913480568</v>
      </c>
      <c r="HZ886" t="s">
        <v>196</v>
      </c>
      <c r="IA886" s="1">
        <f ca="1"/>
        <v>3.8786991236712645E-4</v>
      </c>
      <c r="IB886" s="1">
        <f ca="1"/>
        <v>1.6415623657347791E-5</v>
      </c>
      <c r="IC886" s="1">
        <f ca="1"/>
        <v>1.6243159022996919E-5</v>
      </c>
      <c r="ID886" s="1">
        <f ca="1"/>
        <v>1.6276169747746476E-5</v>
      </c>
      <c r="IE886" s="1">
        <f ca="1"/>
        <v>0.99956319513520497</v>
      </c>
      <c r="IG886" t="s">
        <v>196</v>
      </c>
      <c r="IH886" s="1">
        <f ca="1"/>
        <v>3.8031570294959978E-4</v>
      </c>
      <c r="II886" s="1">
        <f ca="1"/>
        <v>1.6186251125369245E-5</v>
      </c>
      <c r="IJ886" s="1">
        <f ca="1"/>
        <v>1.6062794094535286E-5</v>
      </c>
      <c r="IK886" s="1">
        <f ca="1"/>
        <v>1.6102031751840075E-5</v>
      </c>
      <c r="IL886" s="1">
        <f ca="1"/>
        <v>0.99957133322007885</v>
      </c>
      <c r="IN886" t="s">
        <v>196</v>
      </c>
      <c r="IO886" s="1">
        <f ca="1"/>
        <v>3.7285179881868465E-4</v>
      </c>
      <c r="IP886" s="1">
        <f ca="1"/>
        <v>1.5956193906771886E-5</v>
      </c>
      <c r="IQ886" s="1">
        <f ca="1"/>
        <v>1.5880159112481268E-5</v>
      </c>
      <c r="IR886" s="1">
        <f ca="1"/>
        <v>1.5927612207486534E-5</v>
      </c>
      <c r="IS886" s="1">
        <f ca="1"/>
        <v>0.99957938423595472</v>
      </c>
      <c r="IU886" t="s">
        <v>196</v>
      </c>
      <c r="IV886" s="1">
        <f ca="1"/>
        <v>3.6547915485086709E-4</v>
      </c>
      <c r="IW886" s="1">
        <f ca="1"/>
        <v>1.5725648263600257E-5</v>
      </c>
      <c r="IX886" s="1">
        <f ca="1"/>
        <v>1.5695283636565435E-5</v>
      </c>
      <c r="IY886" s="1">
        <f ca="1"/>
        <v>1.5751871190648321E-5</v>
      </c>
      <c r="IZ886" s="1">
        <f ca="1"/>
        <v>0.99958734804205851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197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197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197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197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197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197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197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197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197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197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197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197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197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197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197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197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197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197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197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197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197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197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197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197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197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197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197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197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197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197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197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197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197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197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197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197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198</v>
      </c>
      <c r="S889" t="s">
        <v>199</v>
      </c>
      <c r="T889" t="s">
        <v>200</v>
      </c>
      <c r="U889" t="s">
        <v>196</v>
      </c>
      <c r="V889" t="s">
        <v>197</v>
      </c>
      <c r="Y889" t="s">
        <v>198</v>
      </c>
      <c r="Z889" t="s">
        <v>199</v>
      </c>
      <c r="AA889" t="s">
        <v>200</v>
      </c>
      <c r="AB889" t="s">
        <v>196</v>
      </c>
      <c r="AC889" t="s">
        <v>197</v>
      </c>
      <c r="AF889" t="s">
        <v>198</v>
      </c>
      <c r="AG889" t="s">
        <v>199</v>
      </c>
      <c r="AH889" t="s">
        <v>200</v>
      </c>
      <c r="AI889" t="s">
        <v>196</v>
      </c>
      <c r="AJ889" t="s">
        <v>197</v>
      </c>
      <c r="AM889" t="s">
        <v>198</v>
      </c>
      <c r="AN889" t="s">
        <v>199</v>
      </c>
      <c r="AO889" t="s">
        <v>200</v>
      </c>
      <c r="AP889" t="s">
        <v>196</v>
      </c>
      <c r="AQ889" t="s">
        <v>197</v>
      </c>
      <c r="AT889" t="s">
        <v>198</v>
      </c>
      <c r="AU889" t="s">
        <v>199</v>
      </c>
      <c r="AV889" t="s">
        <v>200</v>
      </c>
      <c r="AW889" t="s">
        <v>196</v>
      </c>
      <c r="AX889" t="s">
        <v>197</v>
      </c>
      <c r="BA889" t="s">
        <v>198</v>
      </c>
      <c r="BB889" t="s">
        <v>199</v>
      </c>
      <c r="BC889" t="s">
        <v>200</v>
      </c>
      <c r="BD889" t="s">
        <v>196</v>
      </c>
      <c r="BE889" t="s">
        <v>197</v>
      </c>
      <c r="BH889" t="s">
        <v>198</v>
      </c>
      <c r="BI889" t="s">
        <v>199</v>
      </c>
      <c r="BJ889" t="s">
        <v>200</v>
      </c>
      <c r="BK889" t="s">
        <v>196</v>
      </c>
      <c r="BL889" t="s">
        <v>197</v>
      </c>
      <c r="BO889" t="s">
        <v>198</v>
      </c>
      <c r="BP889" t="s">
        <v>199</v>
      </c>
      <c r="BQ889" t="s">
        <v>200</v>
      </c>
      <c r="BR889" t="s">
        <v>196</v>
      </c>
      <c r="BS889" t="s">
        <v>197</v>
      </c>
      <c r="BV889" t="s">
        <v>198</v>
      </c>
      <c r="BW889" t="s">
        <v>199</v>
      </c>
      <c r="BX889" t="s">
        <v>200</v>
      </c>
      <c r="BY889" t="s">
        <v>196</v>
      </c>
      <c r="BZ889" t="s">
        <v>197</v>
      </c>
      <c r="CC889" t="s">
        <v>198</v>
      </c>
      <c r="CD889" t="s">
        <v>199</v>
      </c>
      <c r="CE889" t="s">
        <v>200</v>
      </c>
      <c r="CF889" t="s">
        <v>196</v>
      </c>
      <c r="CG889" t="s">
        <v>197</v>
      </c>
      <c r="CJ889" t="s">
        <v>198</v>
      </c>
      <c r="CK889" t="s">
        <v>199</v>
      </c>
      <c r="CL889" t="s">
        <v>200</v>
      </c>
      <c r="CM889" t="s">
        <v>196</v>
      </c>
      <c r="CN889" t="s">
        <v>197</v>
      </c>
      <c r="CQ889" t="s">
        <v>198</v>
      </c>
      <c r="CR889" t="s">
        <v>199</v>
      </c>
      <c r="CS889" t="s">
        <v>200</v>
      </c>
      <c r="CT889" t="s">
        <v>196</v>
      </c>
      <c r="CU889" t="s">
        <v>197</v>
      </c>
      <c r="CX889" t="s">
        <v>198</v>
      </c>
      <c r="CY889" t="s">
        <v>199</v>
      </c>
      <c r="CZ889" t="s">
        <v>200</v>
      </c>
      <c r="DA889" t="s">
        <v>196</v>
      </c>
      <c r="DB889" t="s">
        <v>197</v>
      </c>
      <c r="DE889" t="s">
        <v>198</v>
      </c>
      <c r="DF889" t="s">
        <v>199</v>
      </c>
      <c r="DG889" t="s">
        <v>200</v>
      </c>
      <c r="DH889" t="s">
        <v>196</v>
      </c>
      <c r="DI889" t="s">
        <v>197</v>
      </c>
      <c r="DL889" t="s">
        <v>198</v>
      </c>
      <c r="DM889" t="s">
        <v>199</v>
      </c>
      <c r="DN889" t="s">
        <v>200</v>
      </c>
      <c r="DO889" t="s">
        <v>196</v>
      </c>
      <c r="DP889" t="s">
        <v>197</v>
      </c>
      <c r="DS889" t="s">
        <v>198</v>
      </c>
      <c r="DT889" t="s">
        <v>199</v>
      </c>
      <c r="DU889" t="s">
        <v>200</v>
      </c>
      <c r="DV889" t="s">
        <v>196</v>
      </c>
      <c r="DW889" t="s">
        <v>197</v>
      </c>
      <c r="DZ889" t="s">
        <v>198</v>
      </c>
      <c r="EA889" t="s">
        <v>199</v>
      </c>
      <c r="EB889" t="s">
        <v>200</v>
      </c>
      <c r="EC889" t="s">
        <v>196</v>
      </c>
      <c r="ED889" t="s">
        <v>197</v>
      </c>
      <c r="EG889" t="s">
        <v>198</v>
      </c>
      <c r="EH889" t="s">
        <v>199</v>
      </c>
      <c r="EI889" t="s">
        <v>200</v>
      </c>
      <c r="EJ889" t="s">
        <v>196</v>
      </c>
      <c r="EK889" t="s">
        <v>197</v>
      </c>
      <c r="EN889" t="s">
        <v>198</v>
      </c>
      <c r="EO889" t="s">
        <v>199</v>
      </c>
      <c r="EP889" t="s">
        <v>200</v>
      </c>
      <c r="EQ889" t="s">
        <v>196</v>
      </c>
      <c r="ER889" t="s">
        <v>197</v>
      </c>
      <c r="EU889" t="s">
        <v>198</v>
      </c>
      <c r="EV889" t="s">
        <v>199</v>
      </c>
      <c r="EW889" t="s">
        <v>200</v>
      </c>
      <c r="EX889" t="s">
        <v>196</v>
      </c>
      <c r="EY889" t="s">
        <v>197</v>
      </c>
      <c r="FB889" t="s">
        <v>198</v>
      </c>
      <c r="FC889" t="s">
        <v>199</v>
      </c>
      <c r="FD889" t="s">
        <v>200</v>
      </c>
      <c r="FE889" t="s">
        <v>196</v>
      </c>
      <c r="FF889" t="s">
        <v>197</v>
      </c>
      <c r="FI889" t="s">
        <v>198</v>
      </c>
      <c r="FJ889" t="s">
        <v>199</v>
      </c>
      <c r="FK889" t="s">
        <v>200</v>
      </c>
      <c r="FL889" t="s">
        <v>196</v>
      </c>
      <c r="FM889" t="s">
        <v>197</v>
      </c>
      <c r="FP889" t="s">
        <v>198</v>
      </c>
      <c r="FQ889" t="s">
        <v>199</v>
      </c>
      <c r="FR889" t="s">
        <v>200</v>
      </c>
      <c r="FS889" t="s">
        <v>196</v>
      </c>
      <c r="FT889" t="s">
        <v>197</v>
      </c>
      <c r="FW889" t="s">
        <v>198</v>
      </c>
      <c r="FX889" t="s">
        <v>199</v>
      </c>
      <c r="FY889" t="s">
        <v>200</v>
      </c>
      <c r="FZ889" t="s">
        <v>196</v>
      </c>
      <c r="GA889" t="s">
        <v>197</v>
      </c>
      <c r="GD889" t="s">
        <v>198</v>
      </c>
      <c r="GE889" t="s">
        <v>199</v>
      </c>
      <c r="GF889" t="s">
        <v>200</v>
      </c>
      <c r="GG889" t="s">
        <v>196</v>
      </c>
      <c r="GH889" t="s">
        <v>197</v>
      </c>
      <c r="GK889" t="s">
        <v>198</v>
      </c>
      <c r="GL889" t="s">
        <v>199</v>
      </c>
      <c r="GM889" t="s">
        <v>200</v>
      </c>
      <c r="GN889" t="s">
        <v>196</v>
      </c>
      <c r="GO889" t="s">
        <v>197</v>
      </c>
      <c r="GR889" t="s">
        <v>198</v>
      </c>
      <c r="GS889" t="s">
        <v>199</v>
      </c>
      <c r="GT889" t="s">
        <v>200</v>
      </c>
      <c r="GU889" t="s">
        <v>196</v>
      </c>
      <c r="GV889" t="s">
        <v>197</v>
      </c>
      <c r="GY889" t="s">
        <v>198</v>
      </c>
      <c r="GZ889" t="s">
        <v>199</v>
      </c>
      <c r="HA889" t="s">
        <v>200</v>
      </c>
      <c r="HB889" t="s">
        <v>196</v>
      </c>
      <c r="HC889" t="s">
        <v>197</v>
      </c>
      <c r="HF889" t="s">
        <v>198</v>
      </c>
      <c r="HG889" t="s">
        <v>199</v>
      </c>
      <c r="HH889" t="s">
        <v>200</v>
      </c>
      <c r="HI889" t="s">
        <v>196</v>
      </c>
      <c r="HJ889" t="s">
        <v>197</v>
      </c>
      <c r="HM889" t="s">
        <v>198</v>
      </c>
      <c r="HN889" t="s">
        <v>199</v>
      </c>
      <c r="HO889" t="s">
        <v>200</v>
      </c>
      <c r="HP889" t="s">
        <v>196</v>
      </c>
      <c r="HQ889" t="s">
        <v>197</v>
      </c>
      <c r="HT889" t="s">
        <v>198</v>
      </c>
      <c r="HU889" t="s">
        <v>199</v>
      </c>
      <c r="HV889" t="s">
        <v>200</v>
      </c>
      <c r="HW889" t="s">
        <v>196</v>
      </c>
      <c r="HX889" t="s">
        <v>197</v>
      </c>
      <c r="IA889" t="s">
        <v>198</v>
      </c>
      <c r="IB889" t="s">
        <v>199</v>
      </c>
      <c r="IC889" t="s">
        <v>200</v>
      </c>
      <c r="ID889" t="s">
        <v>196</v>
      </c>
      <c r="IE889" t="s">
        <v>197</v>
      </c>
      <c r="IH889" t="s">
        <v>198</v>
      </c>
      <c r="II889" t="s">
        <v>199</v>
      </c>
      <c r="IJ889" t="s">
        <v>200</v>
      </c>
      <c r="IK889" t="s">
        <v>196</v>
      </c>
      <c r="IL889" t="s">
        <v>197</v>
      </c>
      <c r="IO889" t="s">
        <v>198</v>
      </c>
      <c r="IP889" t="s">
        <v>199</v>
      </c>
      <c r="IQ889" t="s">
        <v>200</v>
      </c>
      <c r="IR889" t="s">
        <v>196</v>
      </c>
      <c r="IS889" t="s">
        <v>197</v>
      </c>
      <c r="IV889" t="s">
        <v>198</v>
      </c>
      <c r="IW889" t="s">
        <v>199</v>
      </c>
      <c r="IX889" t="s">
        <v>200</v>
      </c>
      <c r="IY889" t="s">
        <v>196</v>
      </c>
      <c r="IZ889" t="s">
        <v>197</v>
      </c>
      <c r="JC889" t="s">
        <v>198</v>
      </c>
      <c r="JD889" t="s">
        <v>199</v>
      </c>
      <c r="JE889" t="s">
        <v>200</v>
      </c>
      <c r="JF889" t="s">
        <v>196</v>
      </c>
      <c r="JG889" t="s">
        <v>197</v>
      </c>
    </row>
    <row r="890" spans="1:421">
      <c r="K890" s="1"/>
      <c r="L890" s="1"/>
      <c r="M890" s="1"/>
      <c r="N890" s="1"/>
      <c r="O890" s="1"/>
      <c r="Q890" t="s">
        <v>198</v>
      </c>
      <c r="R890" s="1">
        <f ca="1">R868</f>
        <v>0.98663135638087762</v>
      </c>
      <c r="S890" s="1">
        <f t="shared" ref="S890:V890" ca="1" si="113">S868</f>
        <v>1.3368643619122397E-2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198</v>
      </c>
      <c r="Y890" s="1" cm="1">
        <f t="array" aca="1" ref="Y890:AC894" ca="1">MMULT(R890:V894,Y$868:AC$872)</f>
        <v>0.97531583731232796</v>
      </c>
      <c r="Z890" s="1">
        <f ca="1"/>
        <v>1.9235897020734943E-2</v>
      </c>
      <c r="AA890" s="1">
        <f ca="1"/>
        <v>5.4482656669370905E-3</v>
      </c>
      <c r="AB890" s="1">
        <f ca="1"/>
        <v>0</v>
      </c>
      <c r="AC890" s="1">
        <f ca="1"/>
        <v>0</v>
      </c>
      <c r="AE890" t="s">
        <v>198</v>
      </c>
      <c r="AF890" s="1" cm="1">
        <f t="array" aca="1" ref="AF890:AJ894" ca="1">MMULT(Y890:AC894,AF$868:AJ$872)</f>
        <v>0.96358233860423426</v>
      </c>
      <c r="AG890" s="1">
        <f ca="1"/>
        <v>2.3069518591348322E-2</v>
      </c>
      <c r="AH890" s="1">
        <f ca="1"/>
        <v>1.0837949916908616E-2</v>
      </c>
      <c r="AI890" s="1">
        <f ca="1"/>
        <v>2.5101928875087449E-3</v>
      </c>
      <c r="AJ890" s="1">
        <f ca="1"/>
        <v>0</v>
      </c>
      <c r="AL890" t="s">
        <v>198</v>
      </c>
      <c r="AM890" s="1" cm="1">
        <f t="array" aca="1" ref="AM890:AQ894" ca="1">MMULT(AF890:AJ894,AM$868:AQ$872)</f>
        <v>0.95067291913864316</v>
      </c>
      <c r="AN890" s="1">
        <f ca="1"/>
        <v>2.6230571840537915E-2</v>
      </c>
      <c r="AO890" s="1">
        <f ca="1"/>
        <v>1.544071511546917E-2</v>
      </c>
      <c r="AP890" s="1">
        <f ca="1"/>
        <v>6.4325780246756474E-3</v>
      </c>
      <c r="AQ890" s="1">
        <f ca="1"/>
        <v>1.2232158806740857E-3</v>
      </c>
      <c r="AS890" t="s">
        <v>198</v>
      </c>
      <c r="AT890" s="1" cm="1">
        <f t="array" aca="1" ref="AT890:AX894" ca="1">MMULT(AM890:AQ894,AT$868:AX$872)</f>
        <v>0.93694544110799216</v>
      </c>
      <c r="AU890" s="1">
        <f ca="1"/>
        <v>2.862052873456929E-2</v>
      </c>
      <c r="AV890" s="1">
        <f ca="1"/>
        <v>1.9289583733041276E-2</v>
      </c>
      <c r="AW890" s="1">
        <f ca="1"/>
        <v>1.0706775615263333E-2</v>
      </c>
      <c r="AX890" s="1">
        <f ca="1"/>
        <v>4.4376708091339537E-3</v>
      </c>
      <c r="AZ890" t="s">
        <v>198</v>
      </c>
      <c r="BA890" s="1" cm="1">
        <f t="array" aca="1" ref="BA890:BE894" ca="1">MMULT(AT890:AX894,BA$868:BE$872)</f>
        <v>0.92488353521272515</v>
      </c>
      <c r="BB890" s="1">
        <f ca="1"/>
        <v>2.8718518496684588E-2</v>
      </c>
      <c r="BC890" s="1">
        <f ca="1"/>
        <v>2.2143605914887562E-2</v>
      </c>
      <c r="BD890" s="1">
        <f ca="1"/>
        <v>1.4577643474083385E-2</v>
      </c>
      <c r="BE890" s="1">
        <f ca="1"/>
        <v>9.6766969016193142E-3</v>
      </c>
      <c r="BG890" t="s">
        <v>198</v>
      </c>
      <c r="BH890" s="1" cm="1">
        <f t="array" aca="1" ref="BH890:BL894" ca="1">MMULT(BA890:BE894,BH$868:BL$872)</f>
        <v>0.91224503643007793</v>
      </c>
      <c r="BI890" s="1">
        <f ca="1"/>
        <v>2.9212573272032034E-2</v>
      </c>
      <c r="BJ890" s="1">
        <f ca="1"/>
        <v>2.3695642880987702E-2</v>
      </c>
      <c r="BK890" s="1">
        <f ca="1"/>
        <v>1.793302068672175E-2</v>
      </c>
      <c r="BL890" s="1">
        <f ca="1"/>
        <v>1.6913726730180496E-2</v>
      </c>
      <c r="BN890" t="s">
        <v>198</v>
      </c>
      <c r="BO890" s="1" cm="1">
        <f t="array" aca="1" ref="BO890:BS894" ca="1">MMULT(BH890:BL894,BO$868:BS$872)</f>
        <v>0.89983114054425895</v>
      </c>
      <c r="BP890" s="1">
        <f ca="1"/>
        <v>2.929632289409629E-2</v>
      </c>
      <c r="BQ890" s="1">
        <f ca="1"/>
        <v>2.4711941198470394E-2</v>
      </c>
      <c r="BR890" s="1">
        <f ca="1"/>
        <v>2.0336613278888839E-2</v>
      </c>
      <c r="BS890" s="1">
        <f ca="1"/>
        <v>2.5823982084285439E-2</v>
      </c>
      <c r="BU890" t="s">
        <v>198</v>
      </c>
      <c r="BV890" s="1" cm="1">
        <f t="array" aca="1" ref="BV890:BZ894" ca="1">MMULT(BO890:BS894,BV$868:BZ$872)</f>
        <v>0.88651178949055653</v>
      </c>
      <c r="BW890" s="1">
        <f ca="1"/>
        <v>2.9944010128491908E-2</v>
      </c>
      <c r="BX890" s="1">
        <f ca="1"/>
        <v>2.5340529927185607E-2</v>
      </c>
      <c r="BY890" s="1">
        <f ca="1"/>
        <v>2.2211381730035999E-2</v>
      </c>
      <c r="BZ890" s="1">
        <f ca="1"/>
        <v>3.5992288723729858E-2</v>
      </c>
      <c r="CB890" t="s">
        <v>198</v>
      </c>
      <c r="CC890" s="1" cm="1">
        <f t="array" aca="1" ref="CC890:CG894" ca="1">MMULT(BV890:BZ894,CC$868:CG$872)</f>
        <v>0.87308992030549337</v>
      </c>
      <c r="CD890" s="1">
        <f ca="1"/>
        <v>3.0292976659304249E-2</v>
      </c>
      <c r="CE890" s="1">
        <f ca="1"/>
        <v>2.6016607950997622E-2</v>
      </c>
      <c r="CF890" s="1">
        <f ca="1"/>
        <v>2.3502515495456858E-2</v>
      </c>
      <c r="CG890" s="1">
        <f ca="1"/>
        <v>4.7097979588747854E-2</v>
      </c>
      <c r="CI890" t="s">
        <v>198</v>
      </c>
      <c r="CJ890" s="1" cm="1">
        <f t="array" aca="1" ref="CJ890:CN894" ca="1">MMULT(CC890:CG894,CJ$868:CN$872)</f>
        <v>0.85962186741064428</v>
      </c>
      <c r="CK890" s="1">
        <f ca="1"/>
        <v>3.0446501857839644E-2</v>
      </c>
      <c r="CL890" s="1">
        <f ca="1"/>
        <v>2.6606732472990276E-2</v>
      </c>
      <c r="CM890" s="1">
        <f ca="1"/>
        <v>2.4475660922049464E-2</v>
      </c>
      <c r="CN890" s="1">
        <f ca="1"/>
        <v>5.8849237336476283E-2</v>
      </c>
      <c r="CP890" t="s">
        <v>198</v>
      </c>
      <c r="CQ890" s="1" cm="1">
        <f t="array" aca="1" ref="CQ890:CU894" ca="1">MMULT(CJ890:CN894,CQ$868:CU$872)</f>
        <v>0.8461381702976758</v>
      </c>
      <c r="CR890" s="1">
        <f ca="1"/>
        <v>3.0474057725513128E-2</v>
      </c>
      <c r="CS890" s="1">
        <f ca="1"/>
        <v>2.7050347067799352E-2</v>
      </c>
      <c r="CT890" s="1">
        <f ca="1"/>
        <v>2.5250357111510642E-2</v>
      </c>
      <c r="CU890" s="1">
        <f ca="1"/>
        <v>7.1087067797501013E-2</v>
      </c>
      <c r="CW890" t="s">
        <v>198</v>
      </c>
      <c r="CX890" s="1" cm="1">
        <f t="array" aca="1" ref="CX890:DB894" ca="1">MMULT(CQ890:CU894,CX$868:DB$872)</f>
        <v>0.83266079000498816</v>
      </c>
      <c r="CY890" s="1">
        <f ca="1"/>
        <v>3.0416573964049287E-2</v>
      </c>
      <c r="CZ890" s="1">
        <f ca="1"/>
        <v>2.7355687332273865E-2</v>
      </c>
      <c r="DA890" s="1">
        <f ca="1"/>
        <v>2.5854702345432308E-2</v>
      </c>
      <c r="DB890" s="1">
        <f ca="1"/>
        <v>8.3712246353256331E-2</v>
      </c>
      <c r="DD890" t="s">
        <v>198</v>
      </c>
      <c r="DE890" s="1" cm="1">
        <f t="array" aca="1" ref="DE890:DI894" ca="1">MMULT(CX890:DB894,DE$868:DI$872)</f>
        <v>0.81920722086943487</v>
      </c>
      <c r="DF890" s="1">
        <f ca="1"/>
        <v>3.0298958328874373E-2</v>
      </c>
      <c r="DG890" s="1">
        <f ca="1"/>
        <v>2.7547678598715819E-2</v>
      </c>
      <c r="DH890" s="1">
        <f ca="1"/>
        <v>2.6306544677002355E-2</v>
      </c>
      <c r="DI890" s="1">
        <f ca="1"/>
        <v>9.6639597525972482E-2</v>
      </c>
      <c r="DK890" t="s">
        <v>198</v>
      </c>
      <c r="DL890" s="1" cm="1">
        <f t="array" aca="1" ref="DL890:DP894" ca="1">MMULT(DE890:DI894,DL$868:DP$872)</f>
        <v>0.80579204741453547</v>
      </c>
      <c r="DM890" s="1">
        <f ca="1"/>
        <v>3.0137052826357272E-2</v>
      </c>
      <c r="DN890" s="1">
        <f ca="1"/>
        <v>2.7650972497093779E-2</v>
      </c>
      <c r="DO890" s="1">
        <f ca="1"/>
        <v>2.6627057397539657E-2</v>
      </c>
      <c r="DP890" s="1">
        <f ca="1"/>
        <v>0.10979286986447366</v>
      </c>
      <c r="DR890" t="s">
        <v>198</v>
      </c>
      <c r="DS890" s="1" cm="1">
        <f t="array" aca="1" ref="DS890:DW894" ca="1">MMULT(DL890:DP894,DS$868:DW$872)</f>
        <v>0.79242772630319014</v>
      </c>
      <c r="DT890" s="1">
        <f ca="1"/>
        <v>2.994137167285937E-2</v>
      </c>
      <c r="DU890" s="1">
        <f ca="1"/>
        <v>2.7685605146532521E-2</v>
      </c>
      <c r="DV890" s="1">
        <f ca="1"/>
        <v>2.683889831417427E-2</v>
      </c>
      <c r="DW890" s="1">
        <f ca="1"/>
        <v>0.12310639856324349</v>
      </c>
      <c r="DY890" t="s">
        <v>198</v>
      </c>
      <c r="DZ890" s="1" cm="1">
        <f t="array" aca="1" ref="DZ890:ED894" ca="1">MMULT(DS890:DW894,DZ$868:ED$872)</f>
        <v>0.77912505780362218</v>
      </c>
      <c r="EA890" s="1">
        <f ca="1"/>
        <v>2.9719168656845475E-2</v>
      </c>
      <c r="EB890" s="1">
        <f ca="1"/>
        <v>2.7666778992958153E-2</v>
      </c>
      <c r="EC890" s="1">
        <f ca="1"/>
        <v>2.6963146826243393E-2</v>
      </c>
      <c r="ED890" s="1">
        <f ca="1"/>
        <v>0.13652584772033061</v>
      </c>
      <c r="EF890" t="s">
        <v>198</v>
      </c>
      <c r="EG890" s="1" cm="1">
        <f t="array" aca="1" ref="EG890:EK894" ca="1">MMULT(DZ890:ED894,EG$868:EK$872)</f>
        <v>0.76589350374189058</v>
      </c>
      <c r="EH890" s="1">
        <f ca="1"/>
        <v>2.9475628133637955E-2</v>
      </c>
      <c r="EI890" s="1">
        <f ca="1"/>
        <v>2.7605746793546247E-2</v>
      </c>
      <c r="EJ890" s="1">
        <f ca="1"/>
        <v>2.7017700197472721E-2</v>
      </c>
      <c r="EK890" s="1">
        <f ca="1"/>
        <v>0.15000742113345231</v>
      </c>
      <c r="EM890" t="s">
        <v>198</v>
      </c>
      <c r="EN890" s="1" cm="1">
        <f t="array" aca="1" ref="EN890:ER894" ca="1">MMULT(EG890:EK894,EN$868:ER$872)</f>
        <v>0.75274141738326339</v>
      </c>
      <c r="EO890" s="1">
        <f ca="1"/>
        <v>2.9214578165399119E-2</v>
      </c>
      <c r="EP890" s="1">
        <f ca="1"/>
        <v>2.7510802205188867E-2</v>
      </c>
      <c r="EQ890" s="1">
        <f ca="1"/>
        <v>2.7016931013959848E-2</v>
      </c>
      <c r="ER890" s="1">
        <f ca="1"/>
        <v>0.16351627123218868</v>
      </c>
      <c r="ET890" t="s">
        <v>198</v>
      </c>
      <c r="EU890" s="1" cm="1">
        <f t="array" aca="1" ref="EU890:EY894" ca="1">MMULT(EN890:ER894,EU$868:EY$872)</f>
        <v>0.73967621729318755</v>
      </c>
      <c r="EV890" s="1">
        <f ca="1"/>
        <v>2.8938931913632965E-2</v>
      </c>
      <c r="EW890" s="1">
        <f ca="1"/>
        <v>2.7388100637509492E-2</v>
      </c>
      <c r="EX890" s="1">
        <f ca="1"/>
        <v>2.6972013416501212E-2</v>
      </c>
      <c r="EY890" s="1">
        <f ca="1"/>
        <v>0.1770247367391686</v>
      </c>
      <c r="FA890" t="s">
        <v>198</v>
      </c>
      <c r="FB890" s="1" cm="1">
        <f t="array" aca="1" ref="FB890:FF894" ca="1">MMULT(EU890:EY894,FB$868:FF$872)</f>
        <v>0.7267045228993686</v>
      </c>
      <c r="FC890" s="1">
        <f ca="1"/>
        <v>2.8650968628341378E-2</v>
      </c>
      <c r="FD890" s="1">
        <f ca="1"/>
        <v>2.7242273603110868E-2</v>
      </c>
      <c r="FE890" s="1">
        <f ca="1"/>
        <v>2.6891491421759828E-2</v>
      </c>
      <c r="FF890" s="1">
        <f ca="1"/>
        <v>0.1905107434474192</v>
      </c>
      <c r="FH890" t="s">
        <v>198</v>
      </c>
      <c r="FI890" s="1" cm="1">
        <f t="array" aca="1" ref="FI890:FM894" ca="1">MMULT(FB890:FF894,FI$868:FM$872)</f>
        <v>0.71383226250971099</v>
      </c>
      <c r="FJ890" s="1">
        <f ca="1"/>
        <v>2.8352516981645828E-2</v>
      </c>
      <c r="FK890" s="1">
        <f ca="1"/>
        <v>2.7076868630465208E-2</v>
      </c>
      <c r="FL890" s="1">
        <f ca="1"/>
        <v>2.6781862719878723E-2</v>
      </c>
      <c r="FM890" s="1">
        <f ca="1"/>
        <v>0.20395648915829911</v>
      </c>
      <c r="FO890" t="s">
        <v>198</v>
      </c>
      <c r="FP890" s="1" cm="1">
        <f t="array" aca="1" ref="FP890:FT894" ca="1">MMULT(FI890:FM894,FP$868:FT$872)</f>
        <v>0.70106476080130187</v>
      </c>
      <c r="FQ890" s="1">
        <f ca="1"/>
        <v>2.8045077402915359E-2</v>
      </c>
      <c r="FR890" s="1">
        <f ca="1"/>
        <v>2.689465805289299E-2</v>
      </c>
      <c r="FS890" s="1">
        <f ca="1"/>
        <v>2.6648083224651106E-2</v>
      </c>
      <c r="FT890" s="1">
        <f ca="1"/>
        <v>0.21734742051823847</v>
      </c>
      <c r="FV890" t="s">
        <v>198</v>
      </c>
      <c r="FW890" s="1" cm="1">
        <f t="array" aca="1" ref="FW890:GA894" ca="1">MMULT(FP890:FT894,FW$868:GA$872)</f>
        <v>0.68840681061534581</v>
      </c>
      <c r="FX890" s="1">
        <f ca="1"/>
        <v>2.7729905466180951E-2</v>
      </c>
      <c r="FY890" s="1">
        <f ca="1"/>
        <v>2.6697854148249479E-2</v>
      </c>
      <c r="FZ890" s="1">
        <f ca="1"/>
        <v>2.6493967639659506E-2</v>
      </c>
      <c r="GA890" s="1">
        <f ca="1"/>
        <v>0.23067146213056403</v>
      </c>
      <c r="GC890" t="s">
        <v>198</v>
      </c>
      <c r="GD890" s="1" cm="1">
        <f t="array" aca="1" ref="GD890:GH894" ca="1">MMULT(FW890:GA894,GD$868:GH$872)</f>
        <v>0.67586273252950668</v>
      </c>
      <c r="GE890" s="1">
        <f ca="1"/>
        <v>2.7408069914698786E-2</v>
      </c>
      <c r="GF890" s="1">
        <f ca="1"/>
        <v>2.6488259020813143E-2</v>
      </c>
      <c r="GG890" s="1">
        <f ca="1"/>
        <v>2.6322492584587368E-2</v>
      </c>
      <c r="GH890" s="1">
        <f ca="1"/>
        <v>0.24391844595039378</v>
      </c>
      <c r="GJ890" t="s">
        <v>198</v>
      </c>
      <c r="GK890" s="1" cm="1">
        <f t="array" aca="1" ref="GK890:GO894" ca="1">MMULT(GD890:GH894,GK$868:GO$872)</f>
        <v>0.66343642477567921</v>
      </c>
      <c r="GL890" s="1">
        <f ca="1"/>
        <v>2.7080493861933754E-2</v>
      </c>
      <c r="GM890" s="1">
        <f ca="1"/>
        <v>2.6267369524297597E-2</v>
      </c>
      <c r="GN890" s="1">
        <f ca="1"/>
        <v>2.6136019595401745E-2</v>
      </c>
      <c r="GO890" s="1">
        <f ca="1"/>
        <v>0.25707969224268745</v>
      </c>
      <c r="GQ890" t="s">
        <v>198</v>
      </c>
      <c r="GR890" s="1" cm="1">
        <f t="array" aca="1" ref="GR890:GV894" ca="1">MMULT(GK890:GO894,GR$868:GV$872)</f>
        <v>0.65113140544464798</v>
      </c>
      <c r="GS890" s="1">
        <f ca="1"/>
        <v>2.6747984632706862E-2</v>
      </c>
      <c r="GT890" s="1">
        <f ca="1"/>
        <v>2.6036451327247537E-2</v>
      </c>
      <c r="GU890" s="1">
        <f ca="1"/>
        <v>2.5936456555009049E-2</v>
      </c>
      <c r="GV890" s="1">
        <f ca="1"/>
        <v>0.27014770204038835</v>
      </c>
      <c r="GX890" t="s">
        <v>198</v>
      </c>
      <c r="GY890" s="1" cm="1">
        <f t="array" aca="1" ref="GY890:HC894" ca="1">MMULT(GR890:GV894,GY$868:HC$872)</f>
        <v>0.63895084846927752</v>
      </c>
      <c r="GZ890" s="1">
        <f ca="1"/>
        <v>2.6411255798109018E-2</v>
      </c>
      <c r="HA890" s="1">
        <f ca="1"/>
        <v>2.5796591774643322E-2</v>
      </c>
      <c r="HB890" s="1">
        <f ca="1"/>
        <v>2.5725373640077012E-2</v>
      </c>
      <c r="HC890" s="1">
        <f ca="1"/>
        <v>0.28311593031789289</v>
      </c>
      <c r="HE890" t="s">
        <v>198</v>
      </c>
      <c r="HF890" s="1" cm="1">
        <f t="array" aca="1" ref="HF890:HJ894" ca="1">MMULT(GY890:HC894,HF$868:HJ$872)</f>
        <v>0.62689761454660631</v>
      </c>
      <c r="HG890" s="1">
        <f ca="1"/>
        <v>2.6070943751933889E-2</v>
      </c>
      <c r="HH890" s="1">
        <f ca="1"/>
        <v>2.5548738111010234E-2</v>
      </c>
      <c r="HI890" s="1">
        <f ca="1"/>
        <v>2.5504086452518015E-2</v>
      </c>
      <c r="HJ890" s="1">
        <f ca="1"/>
        <v>0.29597861713793139</v>
      </c>
      <c r="HL890" t="s">
        <v>198</v>
      </c>
      <c r="HM890" s="1" cm="1">
        <f t="array" aca="1" ref="HM890:HQ894" ca="1">MMULT(HF890:HJ894,HM$868:HQ$872)</f>
        <v>0.61497427791062298</v>
      </c>
      <c r="HN890" s="1">
        <f ca="1"/>
        <v>2.5727620403763644E-2</v>
      </c>
      <c r="HO890" s="1">
        <f ca="1"/>
        <v>2.529372552266183E-2</v>
      </c>
      <c r="HP890" s="1">
        <f ca="1"/>
        <v>2.5273715798760952E-2</v>
      </c>
      <c r="HQ890" s="1">
        <f ca="1"/>
        <v>0.30873066036419039</v>
      </c>
      <c r="HS890" t="s">
        <v>198</v>
      </c>
      <c r="HT890" s="1" cm="1">
        <f t="array" aca="1" ref="HT890:HX894" ca="1">MMULT(HM890:HQ894,HT$868:HX$872)</f>
        <v>0.60318314967830589</v>
      </c>
      <c r="HU890" s="1">
        <f ca="1"/>
        <v>2.5381803061810621E-2</v>
      </c>
      <c r="HV890" s="1">
        <f ca="1"/>
        <v>2.5032298031379768E-2</v>
      </c>
      <c r="HW890" s="1">
        <f ca="1"/>
        <v>2.5035230964932563E-2</v>
      </c>
      <c r="HX890" s="1">
        <f ca="1"/>
        <v>0.32136751826357085</v>
      </c>
      <c r="HZ890" t="s">
        <v>198</v>
      </c>
      <c r="IA890" s="1" cm="1">
        <f t="array" aca="1" ref="IA890:IE894" ca="1">MMULT(HT890:HX894,IA$868:IE$872)</f>
        <v>0.59152629834592252</v>
      </c>
      <c r="IB890" s="1">
        <f ca="1"/>
        <v>2.5033962247919112E-2</v>
      </c>
      <c r="IC890" s="1">
        <f ca="1"/>
        <v>2.4765124311677204E-2</v>
      </c>
      <c r="ID890" s="1">
        <f ca="1"/>
        <v>2.4789481348443793E-2</v>
      </c>
      <c r="IE890" s="1">
        <f ca="1"/>
        <v>0.33388513374603712</v>
      </c>
      <c r="IG890" t="s">
        <v>198</v>
      </c>
      <c r="IH890" s="1" cm="1">
        <f t="array" aca="1" ref="IH890:IL894" ca="1">MMULT(IA890:IE894,IH$868:IL$872)</f>
        <v>0.5800055678995647</v>
      </c>
      <c r="II890" s="1">
        <f ca="1"/>
        <v>2.4684527966315411E-2</v>
      </c>
      <c r="IJ890" s="1">
        <f ca="1"/>
        <v>2.4492809857214567E-2</v>
      </c>
      <c r="IK890" s="1">
        <f ca="1"/>
        <v>2.4537219856645989E-2</v>
      </c>
      <c r="IL890" s="1">
        <f ca="1"/>
        <v>0.34627987442025904</v>
      </c>
      <c r="IN890" t="s">
        <v>198</v>
      </c>
      <c r="IO890" s="1" cm="1">
        <f t="array" aca="1" ref="IO890:IS894" ca="1">MMULT(IH890:IL894,IO$868:IS$872)</f>
        <v>0.5686225939154782</v>
      </c>
      <c r="IP890" s="1">
        <f ca="1"/>
        <v>2.4333894798223059E-2</v>
      </c>
      <c r="IQ890" s="1">
        <f ca="1"/>
        <v>2.4215906485521167E-2</v>
      </c>
      <c r="IR890" s="1">
        <f ca="1"/>
        <v>2.4279120452195234E-2</v>
      </c>
      <c r="IS890" s="1">
        <f ca="1"/>
        <v>0.35854848434858205</v>
      </c>
      <c r="IU890" t="s">
        <v>198</v>
      </c>
      <c r="IV890" s="1" cm="1">
        <f t="array" aca="1" ref="IV890:IZ894" ca="1">MMULT(IO890:IS894,IV$868:IZ$872)</f>
        <v>0.55737881795609212</v>
      </c>
      <c r="IW890" s="1">
        <f ca="1"/>
        <v>2.3982426091879096E-2</v>
      </c>
      <c r="IX890" s="1">
        <f ca="1"/>
        <v>2.3934919874306723E-2</v>
      </c>
      <c r="IY890" s="1">
        <f ca="1"/>
        <v>2.4015791503042113E-2</v>
      </c>
      <c r="IZ890" s="1">
        <f ca="1"/>
        <v>0.37068804457467969</v>
      </c>
      <c r="JB890" t="s">
        <v>198</v>
      </c>
      <c r="JC890" s="1" cm="1">
        <f t="array" aca="1" ref="JC890:JG894" ca="1">MMULT(IV890:IZ894,JC$868:JG$872)</f>
        <v>0.54627550051244844</v>
      </c>
      <c r="JD890" s="1">
        <f ca="1"/>
        <v>2.3649233102761433E-2</v>
      </c>
      <c r="JE890" s="1">
        <f ca="1"/>
        <v>2.3631539964149229E-2</v>
      </c>
      <c r="JF890" s="1">
        <f ca="1"/>
        <v>2.3747786094439859E-2</v>
      </c>
      <c r="JG890" s="1">
        <f ca="1"/>
        <v>0.38269594032620075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199</v>
      </c>
      <c r="R891" s="1">
        <f t="shared" ref="R891:V894" ca="1" si="114">R869</f>
        <v>0.13003506469212783</v>
      </c>
      <c r="S891" s="1">
        <f t="shared" ca="1" si="114"/>
        <v>0.46097839184867651</v>
      </c>
      <c r="T891" s="1">
        <f t="shared" ca="1" si="114"/>
        <v>0.40898654345919572</v>
      </c>
      <c r="U891" s="1">
        <f t="shared" si="114"/>
        <v>0</v>
      </c>
      <c r="V891" s="1">
        <f t="shared" si="114"/>
        <v>0</v>
      </c>
      <c r="X891" t="s">
        <v>199</v>
      </c>
      <c r="Y891" s="1">
        <f ca="1"/>
        <v>0.18862046981304875</v>
      </c>
      <c r="Z891" s="1">
        <f ca="1"/>
        <v>0.23068654764404109</v>
      </c>
      <c r="AA891" s="1">
        <f ca="1"/>
        <v>0.39788316212727631</v>
      </c>
      <c r="AB891" s="1">
        <f ca="1"/>
        <v>0.18280982041563396</v>
      </c>
      <c r="AC891" s="1">
        <f ca="1"/>
        <v>0</v>
      </c>
      <c r="AE891" t="s">
        <v>199</v>
      </c>
      <c r="AF891" s="1">
        <f ca="1"/>
        <v>0.21440315728916076</v>
      </c>
      <c r="AG891" s="1">
        <f ca="1"/>
        <v>0.12234999864588816</v>
      </c>
      <c r="AH891" s="1">
        <f ca="1"/>
        <v>0.30003747892005034</v>
      </c>
      <c r="AI891" s="1">
        <f ca="1"/>
        <v>0.27730378422993063</v>
      </c>
      <c r="AJ891" s="1">
        <f ca="1"/>
        <v>8.5905580914970303E-2</v>
      </c>
      <c r="AL891" t="s">
        <v>199</v>
      </c>
      <c r="AM891" s="1">
        <f ca="1"/>
        <v>0.22499976516146511</v>
      </c>
      <c r="AN891" s="1">
        <f ca="1"/>
        <v>6.8124059055150149E-2</v>
      </c>
      <c r="AO891" s="1">
        <f ca="1"/>
        <v>0.20418769035487436</v>
      </c>
      <c r="AP891" s="1">
        <f ca="1"/>
        <v>0.28165289345781042</v>
      </c>
      <c r="AQ891" s="1">
        <f ca="1"/>
        <v>0.22103559197070019</v>
      </c>
      <c r="AS891" t="s">
        <v>199</v>
      </c>
      <c r="AT891" s="1">
        <f ca="1"/>
        <v>0.22849850090277599</v>
      </c>
      <c r="AU891" s="1">
        <f ca="1"/>
        <v>4.0272647314989939E-2</v>
      </c>
      <c r="AV891" s="1">
        <f ca="1"/>
        <v>0.13210670316223272</v>
      </c>
      <c r="AW891" s="1">
        <f ca="1"/>
        <v>0.23734041598572314</v>
      </c>
      <c r="AX891" s="1">
        <f ca="1"/>
        <v>0.36178173263427843</v>
      </c>
      <c r="AZ891" t="s">
        <v>199</v>
      </c>
      <c r="BA891" s="1">
        <f ca="1"/>
        <v>0.22934986084805645</v>
      </c>
      <c r="BB891" s="1">
        <f ca="1"/>
        <v>2.6040176488088707E-2</v>
      </c>
      <c r="BC891" s="1">
        <f ca="1"/>
        <v>8.5413020424022268E-2</v>
      </c>
      <c r="BD891" s="1">
        <f ca="1"/>
        <v>0.18128009322393113</v>
      </c>
      <c r="BE891" s="1">
        <f ca="1"/>
        <v>0.4779168490159017</v>
      </c>
      <c r="BG891" t="s">
        <v>199</v>
      </c>
      <c r="BH891" s="1">
        <f ca="1"/>
        <v>0.22830667099399846</v>
      </c>
      <c r="BI891" s="1">
        <f ca="1"/>
        <v>1.8136875706794783E-2</v>
      </c>
      <c r="BJ891" s="1">
        <f ca="1"/>
        <v>5.5188618069651654E-2</v>
      </c>
      <c r="BK891" s="1">
        <f ca="1"/>
        <v>0.13045499719675027</v>
      </c>
      <c r="BL891" s="1">
        <f ca="1"/>
        <v>0.56791283803280512</v>
      </c>
      <c r="BN891" t="s">
        <v>199</v>
      </c>
      <c r="BO891" s="1">
        <f ca="1"/>
        <v>0.22639419292134344</v>
      </c>
      <c r="BP891" s="1">
        <f ca="1"/>
        <v>1.3670629824384878E-2</v>
      </c>
      <c r="BQ891" s="1">
        <f ca="1"/>
        <v>3.6409573557257192E-2</v>
      </c>
      <c r="BR891" s="1">
        <f ca="1"/>
        <v>9.07944978693834E-2</v>
      </c>
      <c r="BS891" s="1">
        <f ca="1"/>
        <v>0.63273110582763137</v>
      </c>
      <c r="BU891" t="s">
        <v>199</v>
      </c>
      <c r="BV891" s="1">
        <f ca="1"/>
        <v>0.22370860296839076</v>
      </c>
      <c r="BW891" s="1">
        <f ca="1"/>
        <v>1.1184312144991316E-2</v>
      </c>
      <c r="BX891" s="1">
        <f ca="1"/>
        <v>2.4604434895917283E-2</v>
      </c>
      <c r="BY891" s="1">
        <f ca="1"/>
        <v>6.2374295228377841E-2</v>
      </c>
      <c r="BZ891" s="1">
        <f ca="1"/>
        <v>0.67812835476232303</v>
      </c>
      <c r="CB891" t="s">
        <v>199</v>
      </c>
      <c r="CC891" s="1">
        <f ca="1"/>
        <v>0.22069890764167222</v>
      </c>
      <c r="CD891" s="1">
        <f ca="1"/>
        <v>9.7529455008298904E-3</v>
      </c>
      <c r="CE891" s="1">
        <f ca="1"/>
        <v>1.7511158170137833E-2</v>
      </c>
      <c r="CF891" s="1">
        <f ca="1"/>
        <v>4.272148631084835E-2</v>
      </c>
      <c r="CG891" s="1">
        <f ca="1"/>
        <v>0.70931550237651197</v>
      </c>
      <c r="CI891" t="s">
        <v>199</v>
      </c>
      <c r="CJ891" s="1">
        <f ca="1"/>
        <v>0.21750962452907424</v>
      </c>
      <c r="CK891" s="1">
        <f ca="1"/>
        <v>8.9177141939266718E-3</v>
      </c>
      <c r="CL891" s="1">
        <f ca="1"/>
        <v>1.3296151634326445E-2</v>
      </c>
      <c r="CM891" s="1">
        <f ca="1"/>
        <v>2.9600264110736737E-2</v>
      </c>
      <c r="CN891" s="1">
        <f ca="1"/>
        <v>0.73067624553193611</v>
      </c>
      <c r="CP891" t="s">
        <v>199</v>
      </c>
      <c r="CQ891" s="1">
        <f ca="1"/>
        <v>0.21422112175279703</v>
      </c>
      <c r="CR891" s="1">
        <f ca="1"/>
        <v>8.4206039703634741E-3</v>
      </c>
      <c r="CS891" s="1">
        <f ca="1"/>
        <v>1.0785423080161954E-2</v>
      </c>
      <c r="CT891" s="1">
        <f ca="1"/>
        <v>2.1096473609373251E-2</v>
      </c>
      <c r="CU891" s="1">
        <f ca="1"/>
        <v>0.74547637758730445</v>
      </c>
      <c r="CW891" t="s">
        <v>199</v>
      </c>
      <c r="CX891" s="1">
        <f ca="1"/>
        <v>0.21087990678557009</v>
      </c>
      <c r="CY891" s="1">
        <f ca="1"/>
        <v>8.1143042856655131E-3</v>
      </c>
      <c r="CZ891" s="1">
        <f ca="1"/>
        <v>9.2872392143986873E-3</v>
      </c>
      <c r="DA891" s="1">
        <f ca="1"/>
        <v>1.5693935322374796E-2</v>
      </c>
      <c r="DB891" s="1">
        <f ca="1"/>
        <v>0.75602461439199109</v>
      </c>
      <c r="DD891" t="s">
        <v>199</v>
      </c>
      <c r="DE891" s="1">
        <f ca="1"/>
        <v>0.20751360388654619</v>
      </c>
      <c r="DF891" s="1">
        <f ca="1"/>
        <v>7.9150805750432107E-3</v>
      </c>
      <c r="DG891" s="1">
        <f ca="1"/>
        <v>8.3904283782675355E-3</v>
      </c>
      <c r="DH891" s="1">
        <f ca="1"/>
        <v>1.2309305106964753E-2</v>
      </c>
      <c r="DI891" s="1">
        <f ca="1"/>
        <v>0.76387158205317851</v>
      </c>
      <c r="DK891" t="s">
        <v>199</v>
      </c>
      <c r="DL891" s="1">
        <f ca="1"/>
        <v>0.20413911862504189</v>
      </c>
      <c r="DM891" s="1">
        <f ca="1"/>
        <v>7.775369357623632E-3</v>
      </c>
      <c r="DN891" s="1">
        <f ca="1"/>
        <v>7.8498114404920282E-3</v>
      </c>
      <c r="DO891" s="1">
        <f ca="1"/>
        <v>1.0209465970181776E-2</v>
      </c>
      <c r="DP891" s="1">
        <f ca="1"/>
        <v>0.77002623460666086</v>
      </c>
      <c r="DR891" t="s">
        <v>199</v>
      </c>
      <c r="DS891" s="1">
        <f ca="1"/>
        <v>0.20076717191213697</v>
      </c>
      <c r="DT891" s="1">
        <f ca="1"/>
        <v>7.6681603611370294E-3</v>
      </c>
      <c r="DU891" s="1">
        <f ca="1"/>
        <v>7.5191334973995659E-3</v>
      </c>
      <c r="DV891" s="1">
        <f ca="1"/>
        <v>8.9145666375748649E-3</v>
      </c>
      <c r="DW891" s="1">
        <f ca="1"/>
        <v>0.77513096759175171</v>
      </c>
      <c r="DY891" t="s">
        <v>199</v>
      </c>
      <c r="DZ891" s="1">
        <f ca="1"/>
        <v>0.19740485218237946</v>
      </c>
      <c r="EA891" s="1">
        <f ca="1"/>
        <v>7.5781422349252506E-3</v>
      </c>
      <c r="EB891" s="1">
        <f ca="1"/>
        <v>7.3112525945940544E-3</v>
      </c>
      <c r="EC891" s="1">
        <f ca="1"/>
        <v>8.11750207756224E-3</v>
      </c>
      <c r="ED891" s="1">
        <f ca="1"/>
        <v>0.77958825091053918</v>
      </c>
      <c r="EF891" t="s">
        <v>199</v>
      </c>
      <c r="EG891" s="1">
        <f ca="1"/>
        <v>0.19405707008810114</v>
      </c>
      <c r="EH891" s="1">
        <f ca="1"/>
        <v>7.4966779956563423E-3</v>
      </c>
      <c r="EI891" s="1">
        <f ca="1"/>
        <v>7.1743662904245513E-3</v>
      </c>
      <c r="EJ891" s="1">
        <f ca="1"/>
        <v>7.624883676497855E-3</v>
      </c>
      <c r="EK891" s="1">
        <f ca="1"/>
        <v>0.78364700194932035</v>
      </c>
      <c r="EM891" t="s">
        <v>199</v>
      </c>
      <c r="EN891" s="1">
        <f ca="1"/>
        <v>0.19072739807248856</v>
      </c>
      <c r="EO891" s="1">
        <f ca="1"/>
        <v>7.418944529538324E-3</v>
      </c>
      <c r="EP891" s="1">
        <f ca="1"/>
        <v>7.0777843972746508E-3</v>
      </c>
      <c r="EQ891" s="1">
        <f ca="1"/>
        <v>7.3164292131294127E-3</v>
      </c>
      <c r="ER891" s="1">
        <f ca="1"/>
        <v>0.78745944378756927</v>
      </c>
      <c r="ET891" t="s">
        <v>199</v>
      </c>
      <c r="EU891" s="1">
        <f ca="1"/>
        <v>0.18741856130647144</v>
      </c>
      <c r="EV891" s="1">
        <f ca="1"/>
        <v>7.3422982090484493E-3</v>
      </c>
      <c r="EW891" s="1">
        <f ca="1"/>
        <v>7.0034117688456826E-3</v>
      </c>
      <c r="EX891" s="1">
        <f ca="1"/>
        <v>7.1180703215006774E-3</v>
      </c>
      <c r="EY891" s="1">
        <f ca="1"/>
        <v>0.79111765839413395</v>
      </c>
      <c r="FA891" t="s">
        <v>199</v>
      </c>
      <c r="FB891" s="1">
        <f ca="1"/>
        <v>0.18413272891535892</v>
      </c>
      <c r="FC891" s="1">
        <f ca="1"/>
        <v>7.2653382274091398E-3</v>
      </c>
      <c r="FD891" s="1">
        <f ca="1"/>
        <v>6.9406523891924025E-3</v>
      </c>
      <c r="FE891" s="1">
        <f ca="1"/>
        <v>6.9845869131554567E-3</v>
      </c>
      <c r="FF891" s="1">
        <f ca="1"/>
        <v>0.79467669355488424</v>
      </c>
      <c r="FH891" t="s">
        <v>199</v>
      </c>
      <c r="FI891" s="1">
        <f ca="1"/>
        <v>0.18087168961375269</v>
      </c>
      <c r="FJ891" s="1">
        <f ca="1"/>
        <v>7.1873687556643223E-3</v>
      </c>
      <c r="FK891" s="1">
        <f ca="1"/>
        <v>6.883363792970716E-3</v>
      </c>
      <c r="FL891" s="1">
        <f ca="1"/>
        <v>6.8885908261504709E-3</v>
      </c>
      <c r="FM891" s="1">
        <f ca="1"/>
        <v>0.79816898701146199</v>
      </c>
      <c r="FO891" t="s">
        <v>199</v>
      </c>
      <c r="FP891" s="1">
        <f ca="1"/>
        <v>0.17763695973159727</v>
      </c>
      <c r="FQ891" s="1">
        <f ca="1"/>
        <v>7.1080899583083482E-3</v>
      </c>
      <c r="FR891" s="1">
        <f ca="1"/>
        <v>6.8280395282888946E-3</v>
      </c>
      <c r="FS891" s="1">
        <f ca="1"/>
        <v>6.8136283572684548E-3</v>
      </c>
      <c r="FT891" s="1">
        <f ca="1"/>
        <v>0.80161328242453722</v>
      </c>
      <c r="FV891" t="s">
        <v>199</v>
      </c>
      <c r="FW891" s="1">
        <f ca="1"/>
        <v>0.17442985125360955</v>
      </c>
      <c r="FX891" s="1">
        <f ca="1"/>
        <v>7.027420717755902E-3</v>
      </c>
      <c r="FY891" s="1">
        <f ca="1"/>
        <v>6.7727264468885242E-3</v>
      </c>
      <c r="FZ891" s="1">
        <f ca="1"/>
        <v>6.7499049785747483E-3</v>
      </c>
      <c r="GA891" s="1">
        <f ca="1"/>
        <v>0.80502009660317142</v>
      </c>
      <c r="GC891" t="s">
        <v>199</v>
      </c>
      <c r="GD891" s="1">
        <f ca="1"/>
        <v>0.17125151591287349</v>
      </c>
      <c r="GE891" s="1">
        <f ca="1"/>
        <v>6.9453972880479057E-3</v>
      </c>
      <c r="GF891" s="1">
        <f ca="1"/>
        <v>6.7163811567864939E-3</v>
      </c>
      <c r="GG891" s="1">
        <f ca="1"/>
        <v>6.6916565498334381E-3</v>
      </c>
      <c r="GH891" s="1">
        <f ca="1"/>
        <v>0.80839504909245874</v>
      </c>
      <c r="GJ891" t="s">
        <v>199</v>
      </c>
      <c r="GK891" s="1">
        <f ca="1"/>
        <v>0.16810297473499555</v>
      </c>
      <c r="GL891" s="1">
        <f ca="1"/>
        <v>6.8621157380975651E-3</v>
      </c>
      <c r="GM891" s="1">
        <f ca="1"/>
        <v>6.6584885550230836E-3</v>
      </c>
      <c r="GN891" s="1">
        <f ca="1"/>
        <v>6.6355436045083859E-3</v>
      </c>
      <c r="GO891" s="1">
        <f ca="1"/>
        <v>0.81174087736737544</v>
      </c>
      <c r="GQ891" t="s">
        <v>199</v>
      </c>
      <c r="GR891" s="1">
        <f ca="1"/>
        <v>0.16498513858727604</v>
      </c>
      <c r="GS891" s="1">
        <f ca="1"/>
        <v>6.7776996204153171E-3</v>
      </c>
      <c r="GT891" s="1">
        <f ca="1"/>
        <v>6.5988364965075489E-3</v>
      </c>
      <c r="GU891" s="1">
        <f ca="1"/>
        <v>6.5796761261714852E-3</v>
      </c>
      <c r="GV891" s="1">
        <f ca="1"/>
        <v>0.81505864916962967</v>
      </c>
      <c r="GX891" t="s">
        <v>199</v>
      </c>
      <c r="GY891" s="1">
        <f ca="1"/>
        <v>0.16189882304937905</v>
      </c>
      <c r="GZ891" s="1">
        <f ca="1"/>
        <v>6.6922821284501558E-3</v>
      </c>
      <c r="HA891" s="1">
        <f ca="1"/>
        <v>6.5373832948216947E-3</v>
      </c>
      <c r="HB891" s="1">
        <f ca="1"/>
        <v>6.5230242946337103E-3</v>
      </c>
      <c r="HC891" s="1">
        <f ca="1"/>
        <v>0.81834848723271536</v>
      </c>
      <c r="HE891" t="s">
        <v>199</v>
      </c>
      <c r="HF891" s="1">
        <f ca="1"/>
        <v>0.15884475960880817</v>
      </c>
      <c r="HG891" s="1">
        <f ca="1"/>
        <v>6.6059965318946917E-3</v>
      </c>
      <c r="HH891" s="1">
        <f ca="1"/>
        <v>6.4741802830899989E-3</v>
      </c>
      <c r="HI891" s="1">
        <f ca="1"/>
        <v>6.4650641961748884E-3</v>
      </c>
      <c r="HJ891" s="1">
        <f ca="1"/>
        <v>0.82160999938003221</v>
      </c>
      <c r="HL891" t="s">
        <v>199</v>
      </c>
      <c r="HM891" s="1">
        <f ca="1"/>
        <v>0.15582360440809065</v>
      </c>
      <c r="HN891" s="1">
        <f ca="1"/>
        <v>6.5189713016772406E-3</v>
      </c>
      <c r="HO891" s="1">
        <f ca="1"/>
        <v>6.4093269341067658E-3</v>
      </c>
      <c r="HP891" s="1">
        <f ca="1"/>
        <v>6.4055658780056649E-3</v>
      </c>
      <c r="HQ891" s="1">
        <f ca="1"/>
        <v>0.8248425314781197</v>
      </c>
      <c r="HS891" t="s">
        <v>199</v>
      </c>
      <c r="HT891" s="1">
        <f ca="1"/>
        <v>0.15283594530768255</v>
      </c>
      <c r="HU891" s="1">
        <f ca="1"/>
        <v>6.431327857050753E-3</v>
      </c>
      <c r="HV891" s="1">
        <f ca="1"/>
        <v>6.3429451612162825E-3</v>
      </c>
      <c r="HW891" s="1">
        <f ca="1"/>
        <v>6.3444672569278986E-3</v>
      </c>
      <c r="HX891" s="1">
        <f ca="1"/>
        <v>0.82804531441712248</v>
      </c>
      <c r="HZ891" t="s">
        <v>199</v>
      </c>
      <c r="IA891" s="1">
        <f ca="1"/>
        <v>0.14988230774996192</v>
      </c>
      <c r="IB891" s="1">
        <f ca="1"/>
        <v>6.343179748870542E-3</v>
      </c>
      <c r="IC891" s="1">
        <f ca="1"/>
        <v>6.2751648631062156E-3</v>
      </c>
      <c r="ID891" s="1">
        <f ca="1"/>
        <v>6.2817995924748533E-3</v>
      </c>
      <c r="IE891" s="1">
        <f ca="1"/>
        <v>0.83121754804558645</v>
      </c>
      <c r="IG891" t="s">
        <v>199</v>
      </c>
      <c r="IH891" s="1">
        <f ca="1"/>
        <v>0.14696315974001165</v>
      </c>
      <c r="II891" s="1">
        <f ca="1"/>
        <v>6.2546326036829261E-3</v>
      </c>
      <c r="IJ891" s="1">
        <f ca="1"/>
        <v>6.2061160166426797E-3</v>
      </c>
      <c r="IK891" s="1">
        <f ca="1"/>
        <v>6.2176437978388698E-3</v>
      </c>
      <c r="IL891" s="1">
        <f ca="1"/>
        <v>0.83435844784182389</v>
      </c>
      <c r="IN891" t="s">
        <v>199</v>
      </c>
      <c r="IO891" s="1">
        <f ca="1"/>
        <v>0.14407891615414795</v>
      </c>
      <c r="IP891" s="1">
        <f ca="1"/>
        <v>6.1657844480992093E-3</v>
      </c>
      <c r="IQ891" s="1">
        <f ca="1"/>
        <v>6.1359245486707755E-3</v>
      </c>
      <c r="IR891" s="1">
        <f ca="1"/>
        <v>6.1521051083387509E-3</v>
      </c>
      <c r="IS891" s="1">
        <f ca="1"/>
        <v>0.83746726974074337</v>
      </c>
      <c r="IU891" t="s">
        <v>199</v>
      </c>
      <c r="IV891" s="1">
        <f ca="1"/>
        <v>0.14122994252139517</v>
      </c>
      <c r="IW891" s="1">
        <f ca="1"/>
        <v>6.0767262025071033E-3</v>
      </c>
      <c r="IX891" s="1">
        <f ca="1"/>
        <v>6.0647103608072609E-3</v>
      </c>
      <c r="IY891" s="1">
        <f ca="1"/>
        <v>6.0852986203777694E-3</v>
      </c>
      <c r="IZ891" s="1">
        <f ca="1"/>
        <v>0.8405433222949128</v>
      </c>
      <c r="JB891" t="s">
        <v>199</v>
      </c>
      <c r="JC891" s="1">
        <f ca="1"/>
        <v>0.1384165583809992</v>
      </c>
      <c r="JD891" s="1">
        <f ca="1"/>
        <v>5.9922996522268372E-3</v>
      </c>
      <c r="JE891" s="1">
        <f ca="1"/>
        <v>5.9878291355889655E-3</v>
      </c>
      <c r="JF891" s="1">
        <f ca="1"/>
        <v>6.0173412260834079E-3</v>
      </c>
      <c r="JG891" s="1">
        <f ca="1"/>
        <v>0.84358597160510174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00</v>
      </c>
      <c r="R892" s="1">
        <f t="shared" si="114"/>
        <v>0</v>
      </c>
      <c r="S892" s="1">
        <f t="shared" ca="1" si="114"/>
        <v>3.919809302575214E-2</v>
      </c>
      <c r="T892" s="1">
        <f t="shared" ca="1" si="114"/>
        <v>0.5123468557941846</v>
      </c>
      <c r="U892" s="1">
        <f t="shared" ca="1" si="114"/>
        <v>0.44845505118006318</v>
      </c>
      <c r="V892" s="1">
        <f t="shared" si="114"/>
        <v>0</v>
      </c>
      <c r="X892" t="s">
        <v>200</v>
      </c>
      <c r="Y892" s="1">
        <f ca="1"/>
        <v>5.1280704917826582E-3</v>
      </c>
      <c r="Z892" s="1">
        <f ca="1"/>
        <v>3.8340454070331216E-2</v>
      </c>
      <c r="AA892" s="1">
        <f ca="1"/>
        <v>0.28687016594702708</v>
      </c>
      <c r="AB892" s="1">
        <f ca="1"/>
        <v>0.46510546043840723</v>
      </c>
      <c r="AC892" s="1">
        <f ca="1"/>
        <v>0.2045558490524518</v>
      </c>
      <c r="AE892" t="s">
        <v>200</v>
      </c>
      <c r="AF892" s="1">
        <f ca="1"/>
        <v>9.7925591067230949E-3</v>
      </c>
      <c r="AG892" s="1">
        <f ca="1"/>
        <v>2.804401275580385E-2</v>
      </c>
      <c r="AH892" s="1">
        <f ca="1"/>
        <v>0.16775607898437747</v>
      </c>
      <c r="AI892" s="1">
        <f ca="1"/>
        <v>0.37129018498724009</v>
      </c>
      <c r="AJ892" s="1">
        <f ca="1"/>
        <v>0.42311716416585549</v>
      </c>
      <c r="AL892" t="s">
        <v>200</v>
      </c>
      <c r="AM892" s="1">
        <f ca="1"/>
        <v>1.2856877499513076E-2</v>
      </c>
      <c r="AN892" s="1">
        <f ca="1"/>
        <v>1.8273192987476965E-2</v>
      </c>
      <c r="AO892" s="1">
        <f ca="1"/>
        <v>9.9569553646466052E-2</v>
      </c>
      <c r="AP892" s="1">
        <f ca="1"/>
        <v>0.26525366924407157</v>
      </c>
      <c r="AQ892" s="1">
        <f ca="1"/>
        <v>0.60404670662247228</v>
      </c>
      <c r="AS892" t="s">
        <v>200</v>
      </c>
      <c r="AT892" s="1">
        <f ca="1"/>
        <v>1.4624001833510827E-2</v>
      </c>
      <c r="AU892" s="1">
        <f ca="1"/>
        <v>1.1364164774456519E-2</v>
      </c>
      <c r="AV892" s="1">
        <f ca="1"/>
        <v>5.9375946402864914E-2</v>
      </c>
      <c r="AW892" s="1">
        <f ca="1"/>
        <v>0.17803797599375459</v>
      </c>
      <c r="AX892" s="1">
        <f ca="1"/>
        <v>0.73659791099541305</v>
      </c>
      <c r="AZ892" t="s">
        <v>200</v>
      </c>
      <c r="BA892" s="1">
        <f ca="1"/>
        <v>1.5679537155550562E-2</v>
      </c>
      <c r="BB892" s="1">
        <f ca="1"/>
        <v>7.2598241712348247E-3</v>
      </c>
      <c r="BC892" s="1">
        <f ca="1"/>
        <v>3.6431260539129505E-2</v>
      </c>
      <c r="BD892" s="1">
        <f ca="1"/>
        <v>0.11691414674252378</v>
      </c>
      <c r="BE892" s="1">
        <f ca="1"/>
        <v>0.82371523139156122</v>
      </c>
      <c r="BG892" t="s">
        <v>200</v>
      </c>
      <c r="BH892" s="1">
        <f ca="1"/>
        <v>1.6213816788706002E-2</v>
      </c>
      <c r="BI892" s="1">
        <f ca="1"/>
        <v>4.6302226982179538E-3</v>
      </c>
      <c r="BJ892" s="1">
        <f ca="1"/>
        <v>2.235296051742032E-2</v>
      </c>
      <c r="BK892" s="1">
        <f ca="1"/>
        <v>7.5046071476525839E-2</v>
      </c>
      <c r="BL892" s="1">
        <f ca="1"/>
        <v>0.88175692851912979</v>
      </c>
      <c r="BN892" t="s">
        <v>200</v>
      </c>
      <c r="BO892" s="1">
        <f ca="1"/>
        <v>1.6446714391753398E-2</v>
      </c>
      <c r="BP892" s="1">
        <f ca="1"/>
        <v>3.0294974175227229E-3</v>
      </c>
      <c r="BQ892" s="1">
        <f ca="1"/>
        <v>1.3829882769874765E-2</v>
      </c>
      <c r="BR892" s="1">
        <f ca="1"/>
        <v>4.7649356937427834E-2</v>
      </c>
      <c r="BS892" s="1">
        <f ca="1"/>
        <v>0.91904454848342121</v>
      </c>
      <c r="BU892" t="s">
        <v>200</v>
      </c>
      <c r="BV892" s="1">
        <f ca="1"/>
        <v>1.6466738967427608E-2</v>
      </c>
      <c r="BW892" s="1">
        <f ca="1"/>
        <v>2.0349717002100046E-3</v>
      </c>
      <c r="BX892" s="1">
        <f ca="1"/>
        <v>8.5216843040436235E-3</v>
      </c>
      <c r="BY892" s="1">
        <f ca="1"/>
        <v>3.0107378076183564E-2</v>
      </c>
      <c r="BZ892" s="1">
        <f ca="1"/>
        <v>0.94286922695213515</v>
      </c>
      <c r="CB892" t="s">
        <v>200</v>
      </c>
      <c r="CC892" s="1">
        <f ca="1"/>
        <v>1.6371205945407641E-2</v>
      </c>
      <c r="CD892" s="1">
        <f ca="1"/>
        <v>1.4404883916034189E-3</v>
      </c>
      <c r="CE892" s="1">
        <f ca="1"/>
        <v>5.3215050093527675E-3</v>
      </c>
      <c r="CF892" s="1">
        <f ca="1"/>
        <v>1.8943884663409193E-2</v>
      </c>
      <c r="CG892" s="1">
        <f ca="1"/>
        <v>0.95792291599022694</v>
      </c>
      <c r="CI892" t="s">
        <v>200</v>
      </c>
      <c r="CJ892" s="1">
        <f ca="1"/>
        <v>1.6208249893570881E-2</v>
      </c>
      <c r="CK892" s="1">
        <f ca="1"/>
        <v>1.0875242664341541E-3</v>
      </c>
      <c r="CL892" s="1">
        <f ca="1"/>
        <v>3.4055070817448547E-3</v>
      </c>
      <c r="CM892" s="1">
        <f ca="1"/>
        <v>1.1903860436318532E-2</v>
      </c>
      <c r="CN892" s="1">
        <f ca="1"/>
        <v>0.96739485832193151</v>
      </c>
      <c r="CP892" t="s">
        <v>200</v>
      </c>
      <c r="CQ892" s="1">
        <f ca="1"/>
        <v>1.6006155711030604E-2</v>
      </c>
      <c r="CR892" s="1">
        <f ca="1"/>
        <v>8.7842241916912304E-4</v>
      </c>
      <c r="CS892" s="1">
        <f ca="1"/>
        <v>2.2554008619109617E-3</v>
      </c>
      <c r="CT892" s="1">
        <f ca="1"/>
        <v>7.5132324677984665E-3</v>
      </c>
      <c r="CU892" s="1">
        <f ca="1"/>
        <v>0.97334678854009082</v>
      </c>
      <c r="CW892" t="s">
        <v>200</v>
      </c>
      <c r="CX892" s="1">
        <f ca="1"/>
        <v>1.578156984388162E-2</v>
      </c>
      <c r="CY892" s="1">
        <f ca="1"/>
        <v>7.5406539025535369E-4</v>
      </c>
      <c r="CZ892" s="1">
        <f ca="1"/>
        <v>1.5646137762115101E-3</v>
      </c>
      <c r="DA892" s="1">
        <f ca="1"/>
        <v>4.7963462156614383E-3</v>
      </c>
      <c r="DB892" s="1">
        <f ca="1"/>
        <v>0.97710340477399005</v>
      </c>
      <c r="DD892" t="s">
        <v>200</v>
      </c>
      <c r="DE892" s="1">
        <f ca="1"/>
        <v>1.5544275613484655E-2</v>
      </c>
      <c r="DF892" s="1">
        <f ca="1"/>
        <v>6.7937011364422586E-4</v>
      </c>
      <c r="DG892" s="1">
        <f ca="1"/>
        <v>1.149699453113178E-3</v>
      </c>
      <c r="DH892" s="1">
        <f ca="1"/>
        <v>3.125076937937143E-3</v>
      </c>
      <c r="DI892" s="1">
        <f ca="1"/>
        <v>0.9795015778818208</v>
      </c>
      <c r="DK892" t="s">
        <v>200</v>
      </c>
      <c r="DL892" s="1">
        <f ca="1"/>
        <v>1.5300045603837608E-2</v>
      </c>
      <c r="DM892" s="1">
        <f ca="1"/>
        <v>6.336884128637049E-4</v>
      </c>
      <c r="DN892" s="1">
        <f ca="1"/>
        <v>9.0040627738663794E-4</v>
      </c>
      <c r="DO892" s="1">
        <f ca="1"/>
        <v>2.1017433551226792E-3</v>
      </c>
      <c r="DP892" s="1">
        <f ca="1"/>
        <v>0.98106411635078938</v>
      </c>
      <c r="DR892" t="s">
        <v>200</v>
      </c>
      <c r="DS892" s="1">
        <f ca="1"/>
        <v>1.5052313056897693E-2</v>
      </c>
      <c r="DT892" s="1">
        <f ca="1"/>
        <v>6.0490967617681521E-4</v>
      </c>
      <c r="DU892" s="1">
        <f ca="1"/>
        <v>7.5040341393686912E-4</v>
      </c>
      <c r="DV892" s="1">
        <f ca="1"/>
        <v>1.4773858246379125E-3</v>
      </c>
      <c r="DW892" s="1">
        <f ca="1"/>
        <v>0.98211498802835073</v>
      </c>
      <c r="DY892" t="s">
        <v>200</v>
      </c>
      <c r="DZ892" s="1">
        <f ca="1"/>
        <v>1.4803144391484384E-2</v>
      </c>
      <c r="EA892" s="1">
        <f ca="1"/>
        <v>5.8594160586248646E-4</v>
      </c>
      <c r="EB892" s="1">
        <f ca="1"/>
        <v>6.5980310306472932E-4</v>
      </c>
      <c r="EC892" s="1">
        <f ca="1"/>
        <v>1.0974299589187339E-3</v>
      </c>
      <c r="ED892" s="1">
        <f ca="1"/>
        <v>0.98285368094066972</v>
      </c>
      <c r="EF892" t="s">
        <v>200</v>
      </c>
      <c r="EG892" s="1">
        <f ca="1"/>
        <v>1.4553804312664018E-2</v>
      </c>
      <c r="EH892" s="1">
        <f ca="1"/>
        <v>5.7263498513958973E-4</v>
      </c>
      <c r="EI892" s="1">
        <f ca="1"/>
        <v>6.046471729136832E-4</v>
      </c>
      <c r="EJ892" s="1">
        <f ca="1"/>
        <v>8.6651760915367512E-4</v>
      </c>
      <c r="EK892" s="1">
        <f ca="1"/>
        <v>0.98340239592012912</v>
      </c>
      <c r="EM892" t="s">
        <v>200</v>
      </c>
      <c r="EN892" s="1">
        <f ca="1"/>
        <v>1.4305084615367699E-2</v>
      </c>
      <c r="EO892" s="1">
        <f ca="1"/>
        <v>5.62565556468208E-4</v>
      </c>
      <c r="EP892" s="1">
        <f ca="1"/>
        <v>5.7056736157831385E-4</v>
      </c>
      <c r="EQ892" s="1">
        <f ca="1"/>
        <v>7.2612774187990833E-4</v>
      </c>
      <c r="ER892" s="1">
        <f ca="1"/>
        <v>0.98383565472470591</v>
      </c>
      <c r="ET892" t="s">
        <v>200</v>
      </c>
      <c r="EU892" s="1">
        <f ca="1"/>
        <v>1.4057495992431206E-2</v>
      </c>
      <c r="EV892" s="1">
        <f ca="1"/>
        <v>5.5431998255160827E-4</v>
      </c>
      <c r="EW892" s="1">
        <f ca="1"/>
        <v>5.4896194771583023E-4</v>
      </c>
      <c r="EX892" s="1">
        <f ca="1"/>
        <v>6.4050348165552856E-4</v>
      </c>
      <c r="EY892" s="1">
        <f ca="1"/>
        <v>0.98419871859564589</v>
      </c>
      <c r="FA892" t="s">
        <v>200</v>
      </c>
      <c r="FB892" s="1">
        <f ca="1"/>
        <v>1.3811380299327837E-2</v>
      </c>
      <c r="FC892" s="1">
        <f ca="1"/>
        <v>5.4707730472077062E-4</v>
      </c>
      <c r="FD892" s="1">
        <f ca="1"/>
        <v>5.3469190236695721E-4</v>
      </c>
      <c r="FE892" s="1">
        <f ca="1"/>
        <v>5.8788015711084456E-4</v>
      </c>
      <c r="FF892" s="1">
        <f ca="1"/>
        <v>0.98451897033647362</v>
      </c>
      <c r="FH892" t="s">
        <v>200</v>
      </c>
      <c r="FI892" s="1">
        <f ca="1"/>
        <v>1.3566976524482882E-2</v>
      </c>
      <c r="FJ892" s="1">
        <f ca="1"/>
        <v>5.4036351474123572E-4</v>
      </c>
      <c r="FK892" s="1">
        <f ca="1"/>
        <v>5.24694389476456E-4</v>
      </c>
      <c r="FL892" s="1">
        <f ca="1"/>
        <v>5.5505515627041386E-4</v>
      </c>
      <c r="FM892" s="1">
        <f ca="1"/>
        <v>0.98481291041502905</v>
      </c>
      <c r="FO892" t="s">
        <v>200</v>
      </c>
      <c r="FP892" s="1">
        <f ca="1"/>
        <v>1.332445974334627E-2</v>
      </c>
      <c r="FQ892" s="1">
        <f ca="1"/>
        <v>5.3390758550067032E-4</v>
      </c>
      <c r="FR892" s="1">
        <f ca="1"/>
        <v>5.1714949494502144E-4</v>
      </c>
      <c r="FS892" s="1">
        <f ca="1"/>
        <v>5.3404518304381884E-4</v>
      </c>
      <c r="FT892" s="1">
        <f ca="1"/>
        <v>0.98509043799316431</v>
      </c>
      <c r="FV892" t="s">
        <v>200</v>
      </c>
      <c r="FW892" s="1">
        <f ca="1"/>
        <v>1.3083964261058638E-2</v>
      </c>
      <c r="FX892" s="1">
        <f ca="1"/>
        <v>5.2755700785310196E-4</v>
      </c>
      <c r="FY892" s="1">
        <f ca="1"/>
        <v>5.1098014667384144E-4</v>
      </c>
      <c r="FZ892" s="1">
        <f ca="1"/>
        <v>5.2003799972828789E-4</v>
      </c>
      <c r="GA892" s="1">
        <f ca="1"/>
        <v>0.98535746058468621</v>
      </c>
      <c r="GC892" t="s">
        <v>200</v>
      </c>
      <c r="GD892" s="1">
        <f ca="1"/>
        <v>1.2845597472603429E-2</v>
      </c>
      <c r="GE892" s="1">
        <f ca="1"/>
        <v>5.2122825119526727E-4</v>
      </c>
      <c r="GF892" s="1">
        <f ca="1"/>
        <v>5.0555242166442835E-4</v>
      </c>
      <c r="GG892" s="1">
        <f ca="1"/>
        <v>5.1014226998660306E-4</v>
      </c>
      <c r="GH892" s="1">
        <f ca="1"/>
        <v>0.98561747958455037</v>
      </c>
      <c r="GJ892" t="s">
        <v>200</v>
      </c>
      <c r="GK892" s="1">
        <f ca="1"/>
        <v>1.2609448254169498E-2</v>
      </c>
      <c r="GL892" s="1">
        <f ca="1"/>
        <v>5.1487772939408925E-4</v>
      </c>
      <c r="GM892" s="1">
        <f ca="1"/>
        <v>5.004962008816104E-4</v>
      </c>
      <c r="GN892" s="1">
        <f ca="1"/>
        <v>5.0262709601122941E-4</v>
      </c>
      <c r="GO892" s="1">
        <f ca="1"/>
        <v>0.98587255071954372</v>
      </c>
      <c r="GQ892" t="s">
        <v>200</v>
      </c>
      <c r="GR892" s="1">
        <f ca="1"/>
        <v>1.2375592118890867E-2</v>
      </c>
      <c r="GS892" s="1">
        <f ca="1"/>
        <v>5.0848480782355991E-4</v>
      </c>
      <c r="GT892" s="1">
        <f ca="1"/>
        <v>4.9559800317960901E-4</v>
      </c>
      <c r="GU892" s="1">
        <f ca="1"/>
        <v>4.9646080255677614E-4</v>
      </c>
      <c r="GV892" s="1">
        <f ca="1"/>
        <v>0.98612386426754928</v>
      </c>
      <c r="GX892" t="s">
        <v>200</v>
      </c>
      <c r="GY892" s="1">
        <f ca="1"/>
        <v>1.2144094447914205E-2</v>
      </c>
      <c r="GZ892" s="1">
        <f ca="1"/>
        <v>5.0204187945156913E-4</v>
      </c>
      <c r="HA892" s="1">
        <f ca="1"/>
        <v>4.9073705059071704E-4</v>
      </c>
      <c r="HB892" s="1">
        <f ca="1"/>
        <v>4.9103195321593268E-4</v>
      </c>
      <c r="HC892" s="1">
        <f ca="1"/>
        <v>0.98637209466882769</v>
      </c>
      <c r="HE892" t="s">
        <v>200</v>
      </c>
      <c r="HF892" s="1">
        <f ca="1"/>
        <v>1.1915012568497951E-2</v>
      </c>
      <c r="HG892" s="1">
        <f ca="1"/>
        <v>4.9554858827674812E-4</v>
      </c>
      <c r="HH892" s="1">
        <f ca="1"/>
        <v>4.8584719200485264E-4</v>
      </c>
      <c r="HI892" s="1">
        <f ca="1"/>
        <v>4.8598100578490567E-4</v>
      </c>
      <c r="HJ892" s="1">
        <f ca="1"/>
        <v>0.98661761064543563</v>
      </c>
      <c r="HL892" t="s">
        <v>200</v>
      </c>
      <c r="HM892" s="1">
        <f ca="1"/>
        <v>1.1688397134887871E-2</v>
      </c>
      <c r="HN892" s="1">
        <f ca="1"/>
        <v>4.8900848319224162E-4</v>
      </c>
      <c r="HO892" s="1">
        <f ca="1"/>
        <v>4.8089427250627302E-4</v>
      </c>
      <c r="HP892" s="1">
        <f ca="1"/>
        <v>4.8109896108561778E-4</v>
      </c>
      <c r="HQ892" s="1">
        <f ca="1"/>
        <v>0.98686060114832808</v>
      </c>
      <c r="HS892" t="s">
        <v>200</v>
      </c>
      <c r="HT892" s="1">
        <f ca="1"/>
        <v>1.1464293082203305E-2</v>
      </c>
      <c r="HU892" s="1">
        <f ca="1"/>
        <v>4.8242709362839888E-4</v>
      </c>
      <c r="HV892" s="1">
        <f ca="1"/>
        <v>4.7586271535326753E-4</v>
      </c>
      <c r="HW892" s="1">
        <f ca="1"/>
        <v>4.7626647994422313E-4</v>
      </c>
      <c r="HX892" s="1">
        <f ca="1"/>
        <v>0.98710115062887094</v>
      </c>
      <c r="HZ892" t="s">
        <v>200</v>
      </c>
      <c r="IA892" s="1">
        <f ca="1"/>
        <v>1.1242740314406086E-2</v>
      </c>
      <c r="IB892" s="1">
        <f ca="1"/>
        <v>4.7581083480247033E-4</v>
      </c>
      <c r="IC892" s="1">
        <f ca="1"/>
        <v>4.7074759031063066E-4</v>
      </c>
      <c r="ID892" s="1">
        <f ca="1"/>
        <v>4.7141739163789748E-4</v>
      </c>
      <c r="IE892" s="1">
        <f ca="1"/>
        <v>0.98733928386884307</v>
      </c>
      <c r="IG892" t="s">
        <v>200</v>
      </c>
      <c r="IH892" s="1">
        <f ca="1"/>
        <v>1.1023774223022425E-2</v>
      </c>
      <c r="II892" s="1">
        <f ca="1"/>
        <v>4.6916639527946278E-4</v>
      </c>
      <c r="IJ892" s="1">
        <f ca="1"/>
        <v>4.6554994353145961E-4</v>
      </c>
      <c r="IK892" s="1">
        <f ca="1"/>
        <v>4.6651687350478672E-4</v>
      </c>
      <c r="IL892" s="1">
        <f ca="1"/>
        <v>0.98757499256466197</v>
      </c>
      <c r="IN892" t="s">
        <v>200</v>
      </c>
      <c r="IO892" s="1">
        <f ca="1"/>
        <v>1.0807426095172419E-2</v>
      </c>
      <c r="IP892" s="1">
        <f ca="1"/>
        <v>4.62500403476236E-4</v>
      </c>
      <c r="IQ892" s="1">
        <f ca="1"/>
        <v>4.6027406244735164E-4</v>
      </c>
      <c r="IR892" s="1">
        <f ca="1"/>
        <v>4.6154843748973421E-4</v>
      </c>
      <c r="IS892" s="1">
        <f ca="1"/>
        <v>0.98780825100141434</v>
      </c>
      <c r="IU892" t="s">
        <v>200</v>
      </c>
      <c r="IV892" s="1">
        <f ca="1"/>
        <v>1.0593723446811035E-2</v>
      </c>
      <c r="IW892" s="1">
        <f ca="1"/>
        <v>4.5581925427923173E-4</v>
      </c>
      <c r="IX892" s="1">
        <f ca="1"/>
        <v>4.5492588585425232E-4</v>
      </c>
      <c r="IY892" s="1">
        <f ca="1"/>
        <v>4.5650619289635419E-4</v>
      </c>
      <c r="IZ892" s="1">
        <f ca="1"/>
        <v>0.98803902522015918</v>
      </c>
      <c r="JB892" t="s">
        <v>200</v>
      </c>
      <c r="JC892" s="1">
        <f ca="1"/>
        <v>1.0382690303551446E-2</v>
      </c>
      <c r="JD892" s="1">
        <f ca="1"/>
        <v>4.4948588393419825E-4</v>
      </c>
      <c r="JE892" s="1">
        <f ca="1"/>
        <v>4.4915523230598594E-4</v>
      </c>
      <c r="JF892" s="1">
        <f ca="1"/>
        <v>4.5139026360106624E-4</v>
      </c>
      <c r="JG892" s="1">
        <f ca="1"/>
        <v>0.98826727831660732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196</v>
      </c>
      <c r="R893" s="1">
        <f t="shared" si="114"/>
        <v>0</v>
      </c>
      <c r="S893" s="1">
        <f t="shared" si="114"/>
        <v>0</v>
      </c>
      <c r="T893" s="1">
        <f t="shared" ca="1" si="114"/>
        <v>1.7242042048475514E-2</v>
      </c>
      <c r="U893" s="1">
        <f t="shared" ca="1" si="114"/>
        <v>0.52514674013267382</v>
      </c>
      <c r="V893" s="1">
        <f t="shared" ca="1" si="114"/>
        <v>0.45761121781885061</v>
      </c>
      <c r="X893" t="s">
        <v>196</v>
      </c>
      <c r="Y893" s="1">
        <f ca="1"/>
        <v>0</v>
      </c>
      <c r="Z893" s="1">
        <f ca="1"/>
        <v>6.813146377778953E-4</v>
      </c>
      <c r="AA893" s="1">
        <f ca="1"/>
        <v>1.7992201670670921E-2</v>
      </c>
      <c r="AB893" s="1">
        <f ca="1"/>
        <v>0.28417768675011762</v>
      </c>
      <c r="AC893" s="1">
        <f ca="1"/>
        <v>0.6971487969414335</v>
      </c>
      <c r="AE893" t="s">
        <v>196</v>
      </c>
      <c r="AF893" s="1">
        <f ca="1"/>
        <v>8.4206968457229829E-5</v>
      </c>
      <c r="AG893" s="1">
        <f ca="1"/>
        <v>9.6951959003344123E-4</v>
      </c>
      <c r="AH893" s="1">
        <f ca="1"/>
        <v>1.3866454247580783E-2</v>
      </c>
      <c r="AI893" s="1">
        <f ca="1"/>
        <v>0.15439088087585834</v>
      </c>
      <c r="AJ893" s="1">
        <f ca="1"/>
        <v>0.83068893831807011</v>
      </c>
      <c r="AL893" t="s">
        <v>196</v>
      </c>
      <c r="AM893" s="1">
        <f ca="1"/>
        <v>1.9425170785279414E-4</v>
      </c>
      <c r="AN893" s="1">
        <f ca="1"/>
        <v>8.9605972432357903E-4</v>
      </c>
      <c r="AO893" s="1">
        <f ca="1"/>
        <v>9.4081506360485529E-3</v>
      </c>
      <c r="AP893" s="1">
        <f ca="1"/>
        <v>8.3577991843765909E-2</v>
      </c>
      <c r="AQ893" s="1">
        <f ca="1"/>
        <v>0.90592354608800907</v>
      </c>
      <c r="AS893" t="s">
        <v>196</v>
      </c>
      <c r="AT893" s="1">
        <f ca="1"/>
        <v>2.885163222054708E-4</v>
      </c>
      <c r="AU893" s="1">
        <f ca="1"/>
        <v>6.9009972031505175E-4</v>
      </c>
      <c r="AV893" s="1">
        <f ca="1"/>
        <v>6.0089094304567681E-3</v>
      </c>
      <c r="AW893" s="1">
        <f ca="1"/>
        <v>4.5323762627982649E-2</v>
      </c>
      <c r="AX893" s="1">
        <f ca="1"/>
        <v>0.94768871189903992</v>
      </c>
      <c r="AZ893" t="s">
        <v>196</v>
      </c>
      <c r="BA893" s="1">
        <f ca="1"/>
        <v>3.6241944076110855E-4</v>
      </c>
      <c r="BB893" s="1">
        <f ca="1"/>
        <v>5.1012869598584685E-4</v>
      </c>
      <c r="BC893" s="1">
        <f ca="1"/>
        <v>3.8698670355024442E-3</v>
      </c>
      <c r="BD893" s="1">
        <f ca="1"/>
        <v>2.5391105919275202E-2</v>
      </c>
      <c r="BE893" s="1">
        <f ca="1"/>
        <v>0.96986647890847522</v>
      </c>
      <c r="BG893" t="s">
        <v>196</v>
      </c>
      <c r="BH893" s="1">
        <f ca="1"/>
        <v>4.1260212513467224E-4</v>
      </c>
      <c r="BI893" s="1">
        <f ca="1"/>
        <v>3.5412272112922871E-4</v>
      </c>
      <c r="BJ893" s="1">
        <f ca="1"/>
        <v>2.4326119759456488E-3</v>
      </c>
      <c r="BK893" s="1">
        <f ca="1"/>
        <v>1.4328841626339945E-2</v>
      </c>
      <c r="BL893" s="1">
        <f ca="1"/>
        <v>0.9824718215514503</v>
      </c>
      <c r="BN893" t="s">
        <v>196</v>
      </c>
      <c r="BO893" s="1">
        <f ca="1"/>
        <v>4.4459739590305722E-4</v>
      </c>
      <c r="BP893" s="1">
        <f ca="1"/>
        <v>2.4031812482853604E-4</v>
      </c>
      <c r="BQ893" s="1">
        <f ca="1"/>
        <v>1.5208990628823038E-3</v>
      </c>
      <c r="BR893" s="1">
        <f ca="1"/>
        <v>8.202891911515537E-3</v>
      </c>
      <c r="BS893" s="1">
        <f ca="1"/>
        <v>0.98959129350487041</v>
      </c>
      <c r="BU893" t="s">
        <v>196</v>
      </c>
      <c r="BV893" s="1">
        <f ca="1"/>
        <v>4.6187452467267128E-4</v>
      </c>
      <c r="BW893" s="1">
        <f ca="1"/>
        <v>1.5836330150481576E-4</v>
      </c>
      <c r="BX893" s="1">
        <f ca="1"/>
        <v>9.3199991484401378E-4</v>
      </c>
      <c r="BY893" s="1">
        <f ca="1"/>
        <v>4.755022798350164E-3</v>
      </c>
      <c r="BZ893" s="1">
        <f ca="1"/>
        <v>0.99369273946062819</v>
      </c>
      <c r="CB893" t="s">
        <v>196</v>
      </c>
      <c r="CC893" s="1">
        <f ca="1"/>
        <v>4.697273441524829E-4</v>
      </c>
      <c r="CD893" s="1">
        <f ca="1"/>
        <v>1.0465727456287656E-4</v>
      </c>
      <c r="CE893" s="1">
        <f ca="1"/>
        <v>5.7039139694635801E-4</v>
      </c>
      <c r="CF893" s="1">
        <f ca="1"/>
        <v>2.7849731245348655E-3</v>
      </c>
      <c r="CG893" s="1">
        <f ca="1"/>
        <v>0.99607025085980327</v>
      </c>
      <c r="CI893" t="s">
        <v>196</v>
      </c>
      <c r="CJ893" s="1">
        <f ca="1"/>
        <v>4.7155387894515932E-4</v>
      </c>
      <c r="CK893" s="1">
        <f ca="1"/>
        <v>7.062058076043002E-5</v>
      </c>
      <c r="CL893" s="1">
        <f ca="1"/>
        <v>3.5104719691603502E-4</v>
      </c>
      <c r="CM893" s="1">
        <f ca="1"/>
        <v>1.644040921307526E-3</v>
      </c>
      <c r="CN893" s="1">
        <f ca="1"/>
        <v>0.9974627374220707</v>
      </c>
      <c r="CP893" t="s">
        <v>196</v>
      </c>
      <c r="CQ893" s="1">
        <f ca="1"/>
        <v>4.696328377561734E-4</v>
      </c>
      <c r="CR893" s="1">
        <f ca="1"/>
        <v>4.9514256778287165E-5</v>
      </c>
      <c r="CS893" s="1">
        <f ca="1"/>
        <v>2.1808678668447216E-4</v>
      </c>
      <c r="CT893" s="1">
        <f ca="1"/>
        <v>9.7800823605645459E-4</v>
      </c>
      <c r="CU893" s="1">
        <f ca="1"/>
        <v>0.99828475788272442</v>
      </c>
      <c r="CW893" t="s">
        <v>196</v>
      </c>
      <c r="CX893" s="1">
        <f ca="1"/>
        <v>4.6543048119283262E-4</v>
      </c>
      <c r="CY893" s="1">
        <f ca="1"/>
        <v>3.6587298409034672E-5</v>
      </c>
      <c r="CZ893" s="1">
        <f ca="1"/>
        <v>1.3762394769931905E-4</v>
      </c>
      <c r="DA893" s="1">
        <f ca="1"/>
        <v>5.8659627194597365E-4</v>
      </c>
      <c r="DB893" s="1">
        <f ca="1"/>
        <v>0.99877376200075263</v>
      </c>
      <c r="DD893" t="s">
        <v>196</v>
      </c>
      <c r="DE893" s="1">
        <f ca="1"/>
        <v>4.5986187868192404E-4</v>
      </c>
      <c r="DF893" s="1">
        <f ca="1"/>
        <v>2.8720745594478701E-5</v>
      </c>
      <c r="DG893" s="1">
        <f ca="1"/>
        <v>8.9022959320724302E-5</v>
      </c>
      <c r="DH893" s="1">
        <f ca="1"/>
        <v>3.5533427967704618E-4</v>
      </c>
      <c r="DI893" s="1">
        <f ca="1"/>
        <v>0.99906706013672564</v>
      </c>
      <c r="DK893" t="s">
        <v>196</v>
      </c>
      <c r="DL893" s="1">
        <f ca="1"/>
        <v>4.5348844624156875E-4</v>
      </c>
      <c r="DM893" s="1">
        <f ca="1"/>
        <v>2.3940864530578817E-5</v>
      </c>
      <c r="DN893" s="1">
        <f ca="1"/>
        <v>5.9717760160360999E-5</v>
      </c>
      <c r="DO893" s="1">
        <f ca="1"/>
        <v>2.1812565250314158E-4</v>
      </c>
      <c r="DP893" s="1">
        <f ca="1"/>
        <v>0.99924472727656422</v>
      </c>
      <c r="DR893" t="s">
        <v>196</v>
      </c>
      <c r="DS893" s="1">
        <f ca="1"/>
        <v>4.4665132976295767E-4</v>
      </c>
      <c r="DT893" s="1">
        <f ca="1"/>
        <v>2.1025285794539712E-5</v>
      </c>
      <c r="DU893" s="1">
        <f ca="1"/>
        <v>4.2070094666832006E-5</v>
      </c>
      <c r="DV893" s="1">
        <f ca="1"/>
        <v>1.3646318695974998E-4</v>
      </c>
      <c r="DW893" s="1">
        <f ca="1"/>
        <v>0.99935379010281578</v>
      </c>
      <c r="DY893" t="s">
        <v>196</v>
      </c>
      <c r="DZ893" s="1">
        <f ca="1"/>
        <v>4.3955684668289168E-4</v>
      </c>
      <c r="EA893" s="1">
        <f ca="1"/>
        <v>1.9227372700826436E-5</v>
      </c>
      <c r="EB893" s="1">
        <f ca="1"/>
        <v>3.1448251402226722E-5</v>
      </c>
      <c r="EC893" s="1">
        <f ca="1"/>
        <v>8.7745832918259599E-5</v>
      </c>
      <c r="ED893" s="1">
        <f ca="1"/>
        <v>0.99942202169629568</v>
      </c>
      <c r="EF893" t="s">
        <v>196</v>
      </c>
      <c r="EG893" s="1">
        <f ca="1"/>
        <v>4.3232966427338767E-4</v>
      </c>
      <c r="EH893" s="1">
        <f ca="1"/>
        <v>1.8095385541533759E-5</v>
      </c>
      <c r="EI893" s="1">
        <f ca="1"/>
        <v>2.5050673611885681E-5</v>
      </c>
      <c r="EJ893" s="1">
        <f ca="1"/>
        <v>5.8629663818267536E-5</v>
      </c>
      <c r="EK893" s="1">
        <f ca="1"/>
        <v>0.99946589461275481</v>
      </c>
      <c r="EM893" t="s">
        <v>196</v>
      </c>
      <c r="EN893" s="1">
        <f ca="1"/>
        <v>4.2504532987927101E-4</v>
      </c>
      <c r="EO893" s="1">
        <f ca="1"/>
        <v>1.7357900254244493E-5</v>
      </c>
      <c r="EP893" s="1">
        <f ca="1"/>
        <v>2.1186869859067331E-5</v>
      </c>
      <c r="EQ893" s="1">
        <f ca="1"/>
        <v>4.1200455343357995E-5</v>
      </c>
      <c r="ER893" s="1">
        <f ca="1"/>
        <v>0.99949520944466397</v>
      </c>
      <c r="ET893" t="s">
        <v>196</v>
      </c>
      <c r="EU893" s="1">
        <f ca="1"/>
        <v>4.1774995186047789E-4</v>
      </c>
      <c r="EV893" s="1">
        <f ca="1"/>
        <v>1.6852717037866623E-5</v>
      </c>
      <c r="EW893" s="1">
        <f ca="1"/>
        <v>1.8839068347100678E-5</v>
      </c>
      <c r="EX893" s="1">
        <f ca="1"/>
        <v>3.0748590418816618E-5</v>
      </c>
      <c r="EY893" s="1">
        <f ca="1"/>
        <v>0.99951580967233566</v>
      </c>
      <c r="FA893" t="s">
        <v>196</v>
      </c>
      <c r="FB893" s="1">
        <f ca="1"/>
        <v>4.1047202012083051E-4</v>
      </c>
      <c r="FC893" s="1">
        <f ca="1"/>
        <v>1.6483351085231408E-5</v>
      </c>
      <c r="FD893" s="1">
        <f ca="1"/>
        <v>1.7395801952998354E-5</v>
      </c>
      <c r="FE893" s="1">
        <f ca="1"/>
        <v>2.4464859295793258E-5</v>
      </c>
      <c r="FF893" s="1">
        <f ca="1"/>
        <v>0.99953118396754503</v>
      </c>
      <c r="FH893" t="s">
        <v>196</v>
      </c>
      <c r="FI893" s="1">
        <f ca="1"/>
        <v>4.0322947127897527E-4</v>
      </c>
      <c r="FJ893" s="1">
        <f ca="1"/>
        <v>1.6192653452879602E-5</v>
      </c>
      <c r="FK893" s="1">
        <f ca="1"/>
        <v>1.6490447651355268E-5</v>
      </c>
      <c r="FL893" s="1">
        <f ca="1"/>
        <v>2.0671030423746773E-5</v>
      </c>
      <c r="FM893" s="1">
        <f ca="1"/>
        <v>0.99954341639719291</v>
      </c>
      <c r="FO893" t="s">
        <v>196</v>
      </c>
      <c r="FP893" s="1">
        <f ca="1"/>
        <v>3.9603389852220787E-4</v>
      </c>
      <c r="FQ893" s="1">
        <f ca="1"/>
        <v>1.594692562707967E-5</v>
      </c>
      <c r="FR893" s="1">
        <f ca="1"/>
        <v>1.5903626487857461E-5</v>
      </c>
      <c r="FS893" s="1">
        <f ca="1"/>
        <v>1.8363636957938501E-5</v>
      </c>
      <c r="FT893" s="1">
        <f ca="1"/>
        <v>0.99955375191240481</v>
      </c>
      <c r="FV893" t="s">
        <v>196</v>
      </c>
      <c r="FW893" s="1">
        <f ca="1"/>
        <v>3.8889305591410615E-4</v>
      </c>
      <c r="FX893" s="1">
        <f ca="1"/>
        <v>1.5726401683399743E-5</v>
      </c>
      <c r="FY893" s="1">
        <f ca="1"/>
        <v>1.5504342811969386E-5</v>
      </c>
      <c r="FZ893" s="1">
        <f ca="1"/>
        <v>1.6942468706638946E-5</v>
      </c>
      <c r="GA893" s="1">
        <f ca="1"/>
        <v>0.99956293373088378</v>
      </c>
      <c r="GC893" t="s">
        <v>196</v>
      </c>
      <c r="GD893" s="1">
        <f ca="1"/>
        <v>3.8181234761722698E-4</v>
      </c>
      <c r="GE893" s="1">
        <f ca="1"/>
        <v>1.5519568004403557E-5</v>
      </c>
      <c r="GF893" s="1">
        <f ca="1"/>
        <v>1.5214560019150463E-5</v>
      </c>
      <c r="GG893" s="1">
        <f ca="1"/>
        <v>1.6048559122013787E-5</v>
      </c>
      <c r="GH893" s="1">
        <f ca="1"/>
        <v>0.99957140496523711</v>
      </c>
      <c r="GJ893" t="s">
        <v>196</v>
      </c>
      <c r="GK893" s="1">
        <f ca="1"/>
        <v>3.7479571443868885E-4</v>
      </c>
      <c r="GL893" s="1">
        <f ca="1"/>
        <v>1.5319784025391244E-5</v>
      </c>
      <c r="GM893" s="1">
        <f ca="1"/>
        <v>1.4987920939012813E-5</v>
      </c>
      <c r="GN893" s="1">
        <f ca="1"/>
        <v>1.5467335798695009E-5</v>
      </c>
      <c r="GO893" s="1">
        <f ca="1"/>
        <v>0.99957942924479815</v>
      </c>
      <c r="GQ893" t="s">
        <v>196</v>
      </c>
      <c r="GR893" s="1">
        <f ca="1"/>
        <v>3.6784616307908226E-4</v>
      </c>
      <c r="GS893" s="1">
        <f ca="1"/>
        <v>1.5123277290972806E-5</v>
      </c>
      <c r="GT893" s="1">
        <f ca="1"/>
        <v>1.4796986814663604E-5</v>
      </c>
      <c r="GU893" s="1">
        <f ca="1"/>
        <v>1.5070660117721762E-5</v>
      </c>
      <c r="GV893" s="1">
        <f ca="1"/>
        <v>0.99958716291269745</v>
      </c>
      <c r="GX893" t="s">
        <v>196</v>
      </c>
      <c r="GY893" s="1">
        <f ca="1"/>
        <v>3.6096608368311133E-4</v>
      </c>
      <c r="GZ893" s="1">
        <f ca="1"/>
        <v>1.4927956774307781E-5</v>
      </c>
      <c r="HA893" s="1">
        <f ca="1"/>
        <v>1.4625596867915054E-5</v>
      </c>
      <c r="HB893" s="1">
        <f ca="1"/>
        <v>1.4782119918245366E-5</v>
      </c>
      <c r="HC893" s="1">
        <f ca="1"/>
        <v>0.99959469824275626</v>
      </c>
      <c r="HE893" t="s">
        <v>196</v>
      </c>
      <c r="HF893" s="1">
        <f ca="1"/>
        <v>3.5415744191885824E-4</v>
      </c>
      <c r="HG893" s="1">
        <f ca="1"/>
        <v>1.4732712137131471E-5</v>
      </c>
      <c r="HH893" s="1">
        <f ca="1"/>
        <v>1.4464300621215927E-5</v>
      </c>
      <c r="HI893" s="1">
        <f ca="1"/>
        <v>1.4556242607251201E-5</v>
      </c>
      <c r="HJ893" s="1">
        <f ca="1"/>
        <v>0.99960208930271544</v>
      </c>
      <c r="HL893" t="s">
        <v>196</v>
      </c>
      <c r="HM893" s="1">
        <f ca="1"/>
        <v>3.4742189658933619E-4</v>
      </c>
      <c r="HN893" s="1">
        <f ca="1"/>
        <v>1.4537000937662259E-5</v>
      </c>
      <c r="HO893" s="1">
        <f ca="1"/>
        <v>1.4307631229656903E-5</v>
      </c>
      <c r="HP893" s="1">
        <f ca="1"/>
        <v>1.4366047224175861E-5</v>
      </c>
      <c r="HQ893" s="1">
        <f ca="1"/>
        <v>0.99960936742401907</v>
      </c>
      <c r="HS893" t="s">
        <v>196</v>
      </c>
      <c r="HT893" s="1">
        <f ca="1"/>
        <v>3.4076087292790819E-4</v>
      </c>
      <c r="HU893" s="1">
        <f ca="1"/>
        <v>1.434060612377484E-5</v>
      </c>
      <c r="HV893" s="1">
        <f ca="1"/>
        <v>1.4152480226355278E-5</v>
      </c>
      <c r="HW893" s="1">
        <f ca="1"/>
        <v>1.4195593090704995E-5</v>
      </c>
      <c r="HX893" s="1">
        <f ca="1"/>
        <v>0.9996165504476312</v>
      </c>
      <c r="HZ893" t="s">
        <v>196</v>
      </c>
      <c r="IA893" s="1">
        <f ca="1"/>
        <v>3.3417560940350789E-4</v>
      </c>
      <c r="IB893" s="1">
        <f ca="1"/>
        <v>1.4143494036144444E-5</v>
      </c>
      <c r="IC893" s="1">
        <f ca="1"/>
        <v>1.3997130292822719E-5</v>
      </c>
      <c r="ID893" s="1">
        <f ca="1"/>
        <v>1.4035522090915802E-5</v>
      </c>
      <c r="IE893" s="1">
        <f ca="1"/>
        <v>0.9996236482441766</v>
      </c>
      <c r="IG893" t="s">
        <v>196</v>
      </c>
      <c r="IH893" s="1">
        <f ca="1"/>
        <v>3.2766718858319259E-4</v>
      </c>
      <c r="II893" s="1">
        <f ca="1"/>
        <v>1.3945731620749033E-5</v>
      </c>
      <c r="IJ893" s="1">
        <f ca="1"/>
        <v>1.3840680628127856E-5</v>
      </c>
      <c r="IK893" s="1">
        <f ca="1"/>
        <v>1.3880393945863492E-5</v>
      </c>
      <c r="IL893" s="1">
        <f ca="1"/>
        <v>0.9996306660052221</v>
      </c>
      <c r="IN893" t="s">
        <v>196</v>
      </c>
      <c r="IO893" s="1">
        <f ca="1"/>
        <v>3.2123655830379358E-4</v>
      </c>
      <c r="IP893" s="1">
        <f ca="1"/>
        <v>1.3747438446076499E-5</v>
      </c>
      <c r="IQ893" s="1">
        <f ca="1"/>
        <v>1.3682706239877445E-5</v>
      </c>
      <c r="IR893" s="1">
        <f ca="1"/>
        <v>1.3727094815253687E-5</v>
      </c>
      <c r="IS893" s="1">
        <f ca="1"/>
        <v>0.99963760620219499</v>
      </c>
      <c r="IU893" t="s">
        <v>196</v>
      </c>
      <c r="IV893" s="1">
        <f ca="1"/>
        <v>3.148845468690839E-4</v>
      </c>
      <c r="IW893" s="1">
        <f ca="1"/>
        <v>1.3548759127852104E-5</v>
      </c>
      <c r="IX893" s="1">
        <f ca="1"/>
        <v>1.3523056419303241E-5</v>
      </c>
      <c r="IY893" s="1">
        <f ca="1"/>
        <v>1.3573887981135088E-5</v>
      </c>
      <c r="IZ893" s="1">
        <f ca="1"/>
        <v>0.99964446974960264</v>
      </c>
      <c r="JB893" t="s">
        <v>196</v>
      </c>
      <c r="JC893" s="1">
        <f ca="1"/>
        <v>3.0861187449172082E-4</v>
      </c>
      <c r="JD893" s="1">
        <f ca="1"/>
        <v>1.3360454901204503E-5</v>
      </c>
      <c r="JE893" s="1">
        <f ca="1"/>
        <v>1.3351128689317687E-5</v>
      </c>
      <c r="JF893" s="1">
        <f ca="1"/>
        <v>1.3419848324563807E-5</v>
      </c>
      <c r="JG893" s="1">
        <f ca="1"/>
        <v>0.99965125669359323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197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197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197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197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197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197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197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197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197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197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197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197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197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197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197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197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197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197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197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197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197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197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197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197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197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197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197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197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197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197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197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197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197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197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197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197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198</v>
      </c>
      <c r="Z896" t="s">
        <v>199</v>
      </c>
      <c r="AA896" t="s">
        <v>200</v>
      </c>
      <c r="AB896" t="s">
        <v>196</v>
      </c>
      <c r="AC896" t="s">
        <v>197</v>
      </c>
      <c r="AF896" t="s">
        <v>198</v>
      </c>
      <c r="AG896" t="s">
        <v>199</v>
      </c>
      <c r="AH896" t="s">
        <v>200</v>
      </c>
      <c r="AI896" t="s">
        <v>196</v>
      </c>
      <c r="AJ896" t="s">
        <v>197</v>
      </c>
      <c r="AM896" t="s">
        <v>198</v>
      </c>
      <c r="AN896" t="s">
        <v>199</v>
      </c>
      <c r="AO896" t="s">
        <v>200</v>
      </c>
      <c r="AP896" t="s">
        <v>196</v>
      </c>
      <c r="AQ896" t="s">
        <v>197</v>
      </c>
      <c r="AT896" t="s">
        <v>198</v>
      </c>
      <c r="AU896" t="s">
        <v>199</v>
      </c>
      <c r="AV896" t="s">
        <v>200</v>
      </c>
      <c r="AW896" t="s">
        <v>196</v>
      </c>
      <c r="AX896" t="s">
        <v>197</v>
      </c>
      <c r="BA896" t="s">
        <v>198</v>
      </c>
      <c r="BB896" t="s">
        <v>199</v>
      </c>
      <c r="BC896" t="s">
        <v>200</v>
      </c>
      <c r="BD896" t="s">
        <v>196</v>
      </c>
      <c r="BE896" t="s">
        <v>197</v>
      </c>
      <c r="BH896" t="s">
        <v>198</v>
      </c>
      <c r="BI896" t="s">
        <v>199</v>
      </c>
      <c r="BJ896" t="s">
        <v>200</v>
      </c>
      <c r="BK896" t="s">
        <v>196</v>
      </c>
      <c r="BL896" t="s">
        <v>197</v>
      </c>
      <c r="BO896" t="s">
        <v>198</v>
      </c>
      <c r="BP896" t="s">
        <v>199</v>
      </c>
      <c r="BQ896" t="s">
        <v>200</v>
      </c>
      <c r="BR896" t="s">
        <v>196</v>
      </c>
      <c r="BS896" t="s">
        <v>197</v>
      </c>
      <c r="BV896" t="s">
        <v>198</v>
      </c>
      <c r="BW896" t="s">
        <v>199</v>
      </c>
      <c r="BX896" t="s">
        <v>200</v>
      </c>
      <c r="BY896" t="s">
        <v>196</v>
      </c>
      <c r="BZ896" t="s">
        <v>197</v>
      </c>
      <c r="CC896" t="s">
        <v>198</v>
      </c>
      <c r="CD896" t="s">
        <v>199</v>
      </c>
      <c r="CE896" t="s">
        <v>200</v>
      </c>
      <c r="CF896" t="s">
        <v>196</v>
      </c>
      <c r="CG896" t="s">
        <v>197</v>
      </c>
      <c r="CJ896" t="s">
        <v>198</v>
      </c>
      <c r="CK896" t="s">
        <v>199</v>
      </c>
      <c r="CL896" t="s">
        <v>200</v>
      </c>
      <c r="CM896" t="s">
        <v>196</v>
      </c>
      <c r="CN896" t="s">
        <v>197</v>
      </c>
      <c r="CQ896" t="s">
        <v>198</v>
      </c>
      <c r="CR896" t="s">
        <v>199</v>
      </c>
      <c r="CS896" t="s">
        <v>200</v>
      </c>
      <c r="CT896" t="s">
        <v>196</v>
      </c>
      <c r="CU896" t="s">
        <v>197</v>
      </c>
      <c r="CX896" t="s">
        <v>198</v>
      </c>
      <c r="CY896" t="s">
        <v>199</v>
      </c>
      <c r="CZ896" t="s">
        <v>200</v>
      </c>
      <c r="DA896" t="s">
        <v>196</v>
      </c>
      <c r="DB896" t="s">
        <v>197</v>
      </c>
      <c r="DE896" t="s">
        <v>198</v>
      </c>
      <c r="DF896" t="s">
        <v>199</v>
      </c>
      <c r="DG896" t="s">
        <v>200</v>
      </c>
      <c r="DH896" t="s">
        <v>196</v>
      </c>
      <c r="DI896" t="s">
        <v>197</v>
      </c>
      <c r="DL896" t="s">
        <v>198</v>
      </c>
      <c r="DM896" t="s">
        <v>199</v>
      </c>
      <c r="DN896" t="s">
        <v>200</v>
      </c>
      <c r="DO896" t="s">
        <v>196</v>
      </c>
      <c r="DP896" t="s">
        <v>197</v>
      </c>
      <c r="DS896" t="s">
        <v>198</v>
      </c>
      <c r="DT896" t="s">
        <v>199</v>
      </c>
      <c r="DU896" t="s">
        <v>200</v>
      </c>
      <c r="DV896" t="s">
        <v>196</v>
      </c>
      <c r="DW896" t="s">
        <v>197</v>
      </c>
      <c r="DZ896" t="s">
        <v>198</v>
      </c>
      <c r="EA896" t="s">
        <v>199</v>
      </c>
      <c r="EB896" t="s">
        <v>200</v>
      </c>
      <c r="EC896" t="s">
        <v>196</v>
      </c>
      <c r="ED896" t="s">
        <v>197</v>
      </c>
      <c r="EG896" t="s">
        <v>198</v>
      </c>
      <c r="EH896" t="s">
        <v>199</v>
      </c>
      <c r="EI896" t="s">
        <v>200</v>
      </c>
      <c r="EJ896" t="s">
        <v>196</v>
      </c>
      <c r="EK896" t="s">
        <v>197</v>
      </c>
      <c r="EN896" t="s">
        <v>198</v>
      </c>
      <c r="EO896" t="s">
        <v>199</v>
      </c>
      <c r="EP896" t="s">
        <v>200</v>
      </c>
      <c r="EQ896" t="s">
        <v>196</v>
      </c>
      <c r="ER896" t="s">
        <v>197</v>
      </c>
      <c r="EU896" t="s">
        <v>198</v>
      </c>
      <c r="EV896" t="s">
        <v>199</v>
      </c>
      <c r="EW896" t="s">
        <v>200</v>
      </c>
      <c r="EX896" t="s">
        <v>196</v>
      </c>
      <c r="EY896" t="s">
        <v>197</v>
      </c>
      <c r="FB896" t="s">
        <v>198</v>
      </c>
      <c r="FC896" t="s">
        <v>199</v>
      </c>
      <c r="FD896" t="s">
        <v>200</v>
      </c>
      <c r="FE896" t="s">
        <v>196</v>
      </c>
      <c r="FF896" t="s">
        <v>197</v>
      </c>
      <c r="FI896" t="s">
        <v>198</v>
      </c>
      <c r="FJ896" t="s">
        <v>199</v>
      </c>
      <c r="FK896" t="s">
        <v>200</v>
      </c>
      <c r="FL896" t="s">
        <v>196</v>
      </c>
      <c r="FM896" t="s">
        <v>197</v>
      </c>
      <c r="FP896" t="s">
        <v>198</v>
      </c>
      <c r="FQ896" t="s">
        <v>199</v>
      </c>
      <c r="FR896" t="s">
        <v>200</v>
      </c>
      <c r="FS896" t="s">
        <v>196</v>
      </c>
      <c r="FT896" t="s">
        <v>197</v>
      </c>
      <c r="FW896" t="s">
        <v>198</v>
      </c>
      <c r="FX896" t="s">
        <v>199</v>
      </c>
      <c r="FY896" t="s">
        <v>200</v>
      </c>
      <c r="FZ896" t="s">
        <v>196</v>
      </c>
      <c r="GA896" t="s">
        <v>197</v>
      </c>
      <c r="GD896" t="s">
        <v>198</v>
      </c>
      <c r="GE896" t="s">
        <v>199</v>
      </c>
      <c r="GF896" t="s">
        <v>200</v>
      </c>
      <c r="GG896" t="s">
        <v>196</v>
      </c>
      <c r="GH896" t="s">
        <v>197</v>
      </c>
      <c r="GK896" t="s">
        <v>198</v>
      </c>
      <c r="GL896" t="s">
        <v>199</v>
      </c>
      <c r="GM896" t="s">
        <v>200</v>
      </c>
      <c r="GN896" t="s">
        <v>196</v>
      </c>
      <c r="GO896" t="s">
        <v>197</v>
      </c>
      <c r="GR896" t="s">
        <v>198</v>
      </c>
      <c r="GS896" t="s">
        <v>199</v>
      </c>
      <c r="GT896" t="s">
        <v>200</v>
      </c>
      <c r="GU896" t="s">
        <v>196</v>
      </c>
      <c r="GV896" t="s">
        <v>197</v>
      </c>
      <c r="GY896" t="s">
        <v>198</v>
      </c>
      <c r="GZ896" t="s">
        <v>199</v>
      </c>
      <c r="HA896" t="s">
        <v>200</v>
      </c>
      <c r="HB896" t="s">
        <v>196</v>
      </c>
      <c r="HC896" t="s">
        <v>197</v>
      </c>
      <c r="HF896" t="s">
        <v>198</v>
      </c>
      <c r="HG896" t="s">
        <v>199</v>
      </c>
      <c r="HH896" t="s">
        <v>200</v>
      </c>
      <c r="HI896" t="s">
        <v>196</v>
      </c>
      <c r="HJ896" t="s">
        <v>197</v>
      </c>
      <c r="HM896" t="s">
        <v>198</v>
      </c>
      <c r="HN896" t="s">
        <v>199</v>
      </c>
      <c r="HO896" t="s">
        <v>200</v>
      </c>
      <c r="HP896" t="s">
        <v>196</v>
      </c>
      <c r="HQ896" t="s">
        <v>197</v>
      </c>
      <c r="HT896" t="s">
        <v>198</v>
      </c>
      <c r="HU896" t="s">
        <v>199</v>
      </c>
      <c r="HV896" t="s">
        <v>200</v>
      </c>
      <c r="HW896" t="s">
        <v>196</v>
      </c>
      <c r="HX896" t="s">
        <v>197</v>
      </c>
      <c r="IA896" t="s">
        <v>198</v>
      </c>
      <c r="IB896" t="s">
        <v>199</v>
      </c>
      <c r="IC896" t="s">
        <v>200</v>
      </c>
      <c r="ID896" t="s">
        <v>196</v>
      </c>
      <c r="IE896" t="s">
        <v>197</v>
      </c>
      <c r="IH896" t="s">
        <v>198</v>
      </c>
      <c r="II896" t="s">
        <v>199</v>
      </c>
      <c r="IJ896" t="s">
        <v>200</v>
      </c>
      <c r="IK896" t="s">
        <v>196</v>
      </c>
      <c r="IL896" t="s">
        <v>197</v>
      </c>
      <c r="IO896" t="s">
        <v>198</v>
      </c>
      <c r="IP896" t="s">
        <v>199</v>
      </c>
      <c r="IQ896" t="s">
        <v>200</v>
      </c>
      <c r="IR896" t="s">
        <v>196</v>
      </c>
      <c r="IS896" t="s">
        <v>197</v>
      </c>
      <c r="IV896" t="s">
        <v>198</v>
      </c>
      <c r="IW896" t="s">
        <v>199</v>
      </c>
      <c r="IX896" t="s">
        <v>200</v>
      </c>
      <c r="IY896" t="s">
        <v>196</v>
      </c>
      <c r="IZ896" t="s">
        <v>197</v>
      </c>
      <c r="JC896" t="s">
        <v>198</v>
      </c>
      <c r="JD896" t="s">
        <v>199</v>
      </c>
      <c r="JE896" t="s">
        <v>200</v>
      </c>
      <c r="JF896" t="s">
        <v>196</v>
      </c>
      <c r="JG896" t="s">
        <v>197</v>
      </c>
      <c r="JJ896" t="s">
        <v>198</v>
      </c>
      <c r="JK896" t="s">
        <v>199</v>
      </c>
      <c r="JL896" t="s">
        <v>200</v>
      </c>
      <c r="JM896" t="s">
        <v>196</v>
      </c>
      <c r="JN896" t="s">
        <v>197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198</v>
      </c>
      <c r="Y897" s="1">
        <f ca="1">Y868</f>
        <v>0.98675851425681438</v>
      </c>
      <c r="Z897" s="1">
        <f t="shared" ref="Z897:AC897" ca="1" si="115">Z868</f>
        <v>1.3241485743185606E-2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198</v>
      </c>
      <c r="AF897" s="1" cm="1">
        <f t="array" aca="1" ref="AF897:AJ901" ca="1">MMULT(Y897:AC901,AF$868:AJ$872)</f>
        <v>0.97411858362508874</v>
      </c>
      <c r="AG897" s="1">
        <f ca="1"/>
        <v>2.0305921223032288E-2</v>
      </c>
      <c r="AH897" s="1">
        <f ca="1"/>
        <v>5.5754951518788573E-3</v>
      </c>
      <c r="AI897" s="1">
        <f ca="1"/>
        <v>0</v>
      </c>
      <c r="AJ897" s="1">
        <f ca="1"/>
        <v>0</v>
      </c>
      <c r="AL897" t="s">
        <v>198</v>
      </c>
      <c r="AM897" s="1" cm="1">
        <f t="array" aca="1" ref="AM897:AQ901" ca="1">MMULT(AF897:AJ901,AM$868:AQ$872)</f>
        <v>0.96072146460087293</v>
      </c>
      <c r="AN897" s="1">
        <f ca="1"/>
        <v>2.4990560808083599E-2</v>
      </c>
      <c r="AO897" s="1">
        <f ca="1"/>
        <v>1.1622396751504328E-2</v>
      </c>
      <c r="AP897" s="1">
        <f ca="1"/>
        <v>2.6655778395391458E-3</v>
      </c>
      <c r="AQ897" s="1">
        <f ca="1"/>
        <v>0</v>
      </c>
      <c r="AS897" t="s">
        <v>198</v>
      </c>
      <c r="AT897" s="1" cm="1">
        <f t="array" aca="1" ref="AT897:AX901" ca="1">MMULT(AM897:AQ901,AT$868:AX$872)</f>
        <v>0.94668353458795251</v>
      </c>
      <c r="AU897" s="1">
        <f ca="1"/>
        <v>2.8131088722684772E-2</v>
      </c>
      <c r="AV897" s="1">
        <f ca="1"/>
        <v>1.685426759793188E-2</v>
      </c>
      <c r="AW897" s="1">
        <f ca="1"/>
        <v>6.9990801924992678E-3</v>
      </c>
      <c r="AX897" s="1">
        <f ca="1"/>
        <v>1.3320288989315545E-3</v>
      </c>
      <c r="AZ897" t="s">
        <v>198</v>
      </c>
      <c r="BA897" s="1" cm="1">
        <f t="array" aca="1" ref="BA897:BE901" ca="1">MMULT(AT897:AX901,BA$868:BE$872)</f>
        <v>0.9344066135499951</v>
      </c>
      <c r="BB897" s="1">
        <f ca="1"/>
        <v>2.8579413599000309E-2</v>
      </c>
      <c r="BC897" s="1">
        <f ca="1"/>
        <v>2.0689839609358336E-2</v>
      </c>
      <c r="BD897" s="1">
        <f ca="1"/>
        <v>1.1567323150921686E-2</v>
      </c>
      <c r="BE897" s="1">
        <f ca="1"/>
        <v>4.7568100907244924E-3</v>
      </c>
      <c r="BG897" t="s">
        <v>198</v>
      </c>
      <c r="BH897" s="1" cm="1">
        <f t="array" aca="1" ref="BH897:BL901" ca="1">MMULT(BA897:BE901,BH$868:BL$872)</f>
        <v>0.92158992803157103</v>
      </c>
      <c r="BI897" s="1">
        <f ca="1"/>
        <v>2.926791408720443E-2</v>
      </c>
      <c r="BJ897" s="1">
        <f ca="1"/>
        <v>2.2893336454121994E-2</v>
      </c>
      <c r="BK897" s="1">
        <f ca="1"/>
        <v>1.5749446509034312E-2</v>
      </c>
      <c r="BL897" s="1">
        <f ca="1"/>
        <v>1.0499374918068117E-2</v>
      </c>
      <c r="BN897" t="s">
        <v>198</v>
      </c>
      <c r="BO897" s="1" cm="1">
        <f t="array" aca="1" ref="BO897:BS901" ca="1">MMULT(BH897:BL901,BO$868:BS$872)</f>
        <v>0.90902195768426641</v>
      </c>
      <c r="BP897" s="1">
        <f ca="1"/>
        <v>2.9455661072969794E-2</v>
      </c>
      <c r="BQ897" s="1">
        <f ca="1"/>
        <v>2.4321582461185782E-2</v>
      </c>
      <c r="BR897" s="1">
        <f ca="1"/>
        <v>1.8876105835230285E-2</v>
      </c>
      <c r="BS897" s="1">
        <f ca="1"/>
        <v>1.8324692946347587E-2</v>
      </c>
      <c r="BU897" t="s">
        <v>198</v>
      </c>
      <c r="BV897" s="1" cm="1">
        <f t="array" aca="1" ref="BV897:BZ901" ca="1">MMULT(BO897:BS901,BV$868:BZ$872)</f>
        <v>0.89555178537689695</v>
      </c>
      <c r="BW897" s="1">
        <f ca="1"/>
        <v>3.0169617900883513E-2</v>
      </c>
      <c r="BX897" s="1">
        <f ca="1"/>
        <v>2.5210600066227402E-2</v>
      </c>
      <c r="BY897" s="1">
        <f ca="1"/>
        <v>2.1305250792029318E-2</v>
      </c>
      <c r="BZ897" s="1">
        <f ca="1"/>
        <v>2.776274586396273E-2</v>
      </c>
      <c r="CB897" t="s">
        <v>198</v>
      </c>
      <c r="CC897" s="1" cm="1">
        <f t="array" aca="1" ref="CC897:CG901" ca="1">MMULT(BV897:BZ901,CC$868:CG$872)</f>
        <v>0.88198475787093844</v>
      </c>
      <c r="CD897" s="1">
        <f ca="1"/>
        <v>3.0555884958195636E-2</v>
      </c>
      <c r="CE897" s="1">
        <f ca="1"/>
        <v>2.6048345599602261E-2</v>
      </c>
      <c r="CF897" s="1">
        <f ca="1"/>
        <v>2.2995640311286147E-2</v>
      </c>
      <c r="CG897" s="1">
        <f ca="1"/>
        <v>3.8415371259977391E-2</v>
      </c>
      <c r="CI897" t="s">
        <v>198</v>
      </c>
      <c r="CJ897" s="1" cm="1">
        <f t="array" aca="1" ref="CJ897:CN901" ca="1">MMULT(CC897:CG901,CJ$868:CN$872)</f>
        <v>0.8683748022935488</v>
      </c>
      <c r="CK897" s="1">
        <f ca="1"/>
        <v>3.0730189078857325E-2</v>
      </c>
      <c r="CL897" s="1">
        <f ca="1"/>
        <v>2.6737602212221986E-2</v>
      </c>
      <c r="CM897" s="1">
        <f ca="1"/>
        <v>2.4244214999751247E-2</v>
      </c>
      <c r="CN897" s="1">
        <f ca="1"/>
        <v>4.9913191415620464E-2</v>
      </c>
      <c r="CP897" t="s">
        <v>198</v>
      </c>
      <c r="CQ897" s="1" cm="1">
        <f t="array" aca="1" ref="CQ897:CU901" ca="1">MMULT(CJ897:CN901,CQ$868:CU$872)</f>
        <v>0.85475113631132182</v>
      </c>
      <c r="CR897" s="1">
        <f ca="1"/>
        <v>3.0769024744600422E-2</v>
      </c>
      <c r="CS897" s="1">
        <f ca="1"/>
        <v>2.7241720781084604E-2</v>
      </c>
      <c r="CT897" s="1">
        <f ca="1"/>
        <v>2.5202819247496844E-2</v>
      </c>
      <c r="CU897" s="1">
        <f ca="1"/>
        <v>6.2035298915496084E-2</v>
      </c>
      <c r="CW897" t="s">
        <v>198</v>
      </c>
      <c r="CX897" s="1" cm="1">
        <f t="array" aca="1" ref="CX897:DB901" ca="1">MMULT(CQ897:CU901,CX$868:DB$872)</f>
        <v>0.84113503606702467</v>
      </c>
      <c r="CY897" s="1">
        <f ca="1"/>
        <v>3.0717285965452302E-2</v>
      </c>
      <c r="CZ897" s="1">
        <f ca="1"/>
        <v>2.7583792549950359E-2</v>
      </c>
      <c r="DA897" s="1">
        <f ca="1"/>
        <v>2.5927176878328049E-2</v>
      </c>
      <c r="DB897" s="1">
        <f ca="1"/>
        <v>7.4636708539244506E-2</v>
      </c>
      <c r="DD897" t="s">
        <v>198</v>
      </c>
      <c r="DE897" s="1" cm="1">
        <f t="array" aca="1" ref="DE897:DI901" ca="1">MMULT(CX897:DB901,DE$868:DI$872)</f>
        <v>0.82754366429309123</v>
      </c>
      <c r="DF897" s="1">
        <f ca="1"/>
        <v>3.0602133755364358E-2</v>
      </c>
      <c r="DG897" s="1">
        <f ca="1"/>
        <v>2.7797907581170848E-2</v>
      </c>
      <c r="DH897" s="1">
        <f ca="1"/>
        <v>2.6455997391964976E-2</v>
      </c>
      <c r="DI897" s="1">
        <f ca="1"/>
        <v>8.7600296978408529E-2</v>
      </c>
      <c r="DK897" t="s">
        <v>198</v>
      </c>
      <c r="DL897" s="1" cm="1">
        <f t="array" aca="1" ref="DL897:DP901" ca="1">MMULT(DE897:DI901,DL$868:DP$872)</f>
        <v>0.81399146571760594</v>
      </c>
      <c r="DM897" s="1">
        <f ca="1"/>
        <v>3.0440705786808697E-2</v>
      </c>
      <c r="DN897" s="1">
        <f ca="1"/>
        <v>2.7914339242791839E-2</v>
      </c>
      <c r="DO897" s="1">
        <f ca="1"/>
        <v>2.6825193578402427E-2</v>
      </c>
      <c r="DP897" s="1">
        <f ca="1"/>
        <v>0.10082829567439101</v>
      </c>
      <c r="DR897" t="s">
        <v>198</v>
      </c>
      <c r="DS897" s="1" cm="1">
        <f t="array" aca="1" ref="DS897:DW901" ca="1">MMULT(DL897:DP901,DS$868:DW$872)</f>
        <v>0.80049085962635735</v>
      </c>
      <c r="DT897" s="1">
        <f ca="1"/>
        <v>3.024427119342582E-2</v>
      </c>
      <c r="DU897" s="1">
        <f ca="1"/>
        <v>2.7956560154902811E-2</v>
      </c>
      <c r="DV897" s="1">
        <f ca="1"/>
        <v>2.7067416561721666E-2</v>
      </c>
      <c r="DW897" s="1">
        <f ca="1"/>
        <v>0.11424089246359223</v>
      </c>
      <c r="DY897" t="s">
        <v>198</v>
      </c>
      <c r="DZ897" s="1" cm="1">
        <f t="array" aca="1" ref="DZ897:ED901" ca="1">MMULT(DS897:DW901,DZ$868:ED$872)</f>
        <v>0.78705266216241687</v>
      </c>
      <c r="EA897" s="1">
        <f ca="1"/>
        <v>3.0020529914868668E-2</v>
      </c>
      <c r="EB897" s="1">
        <f ca="1"/>
        <v>2.7941870435467253E-2</v>
      </c>
      <c r="EC897" s="1">
        <f ca="1"/>
        <v>2.7210336742794043E-2</v>
      </c>
      <c r="ED897" s="1">
        <f ca="1"/>
        <v>0.12777460074445307</v>
      </c>
      <c r="EF897" t="s">
        <v>198</v>
      </c>
      <c r="EG897" s="1" cm="1">
        <f t="array" aca="1" ref="EG897:EK901" ca="1">MMULT(DZ897:ED901,EG$868:EK$872)</f>
        <v>0.77368637730938294</v>
      </c>
      <c r="EH897" s="1">
        <f ca="1"/>
        <v>2.977493415672269E-2</v>
      </c>
      <c r="EI897" s="1">
        <f ca="1"/>
        <v>2.7882803755033735E-2</v>
      </c>
      <c r="EJ897" s="1">
        <f ca="1"/>
        <v>2.72761156630104E-2</v>
      </c>
      <c r="EK897" s="1">
        <f ca="1"/>
        <v>0.1413797691158501</v>
      </c>
      <c r="EM897" t="s">
        <v>198</v>
      </c>
      <c r="EN897" s="1" cm="1">
        <f t="array" aca="1" ref="EN897:ER901" ca="1">MMULT(EG897:EK901,EN$868:ER$872)</f>
        <v>0.76040041205807307</v>
      </c>
      <c r="EO897" s="1">
        <f ca="1"/>
        <v>2.9511475729549992E-2</v>
      </c>
      <c r="EP897" s="1">
        <f ca="1"/>
        <v>2.778843763121543E-2</v>
      </c>
      <c r="EQ897" s="1">
        <f ca="1"/>
        <v>2.7281847633806061E-2</v>
      </c>
      <c r="ER897" s="1">
        <f ca="1"/>
        <v>0.1550178269473553</v>
      </c>
      <c r="ET897" t="s">
        <v>198</v>
      </c>
      <c r="EU897" s="1" cm="1">
        <f t="array" aca="1" ref="EU897:EY901" ca="1">MMULT(EN897:ER901,EU$868:EY$872)</f>
        <v>0.74720224233583887</v>
      </c>
      <c r="EV897" s="1">
        <f ca="1"/>
        <v>2.9233170092191126E-2</v>
      </c>
      <c r="EW897" s="1">
        <f ca="1"/>
        <v>2.7665409157474188E-2</v>
      </c>
      <c r="EX897" s="1">
        <f ca="1"/>
        <v>2.7240427650237327E-2</v>
      </c>
      <c r="EY897" s="1">
        <f ca="1"/>
        <v>0.16865875076425835</v>
      </c>
      <c r="FA897" t="s">
        <v>198</v>
      </c>
      <c r="FB897" s="1" cm="1">
        <f t="array" aca="1" ref="FB897:FF901" ca="1">MMULT(EU897:EY901,FB$868:FF$872)</f>
        <v>0.73409854439572642</v>
      </c>
      <c r="FC897" s="1">
        <f ca="1"/>
        <v>2.8942362099486828E-2</v>
      </c>
      <c r="FD897" s="1">
        <f ca="1"/>
        <v>2.7518647801408759E-2</v>
      </c>
      <c r="FE897" s="1">
        <f ca="1"/>
        <v>2.7161481114000765E-2</v>
      </c>
      <c r="FF897" s="1">
        <f ca="1"/>
        <v>0.18227896458937701</v>
      </c>
      <c r="FH897" t="s">
        <v>198</v>
      </c>
      <c r="FI897" s="1" cm="1">
        <f t="array" aca="1" ref="FI897:FM901" ca="1">MMULT(FB897:FF901,FI$868:FM$872)</f>
        <v>0.7210953007396359</v>
      </c>
      <c r="FJ897" s="1">
        <f ca="1"/>
        <v>2.8640923840535459E-2</v>
      </c>
      <c r="FK897" s="1">
        <f ca="1"/>
        <v>2.7351887197675871E-2</v>
      </c>
      <c r="FL897" s="1">
        <f ca="1"/>
        <v>2.7052183075775199E-2</v>
      </c>
      <c r="FM897" s="1">
        <f ca="1"/>
        <v>0.19585970514637738</v>
      </c>
      <c r="FO897" t="s">
        <v>198</v>
      </c>
      <c r="FP897" s="1" cm="1">
        <f t="array" aca="1" ref="FP897:FT901" ca="1">MMULT(FI897:FM901,FP$868:FT$872)</f>
        <v>0.70819788665289995</v>
      </c>
      <c r="FQ897" s="1">
        <f ca="1"/>
        <v>2.8330385546945062E-2</v>
      </c>
      <c r="FR897" s="1">
        <f ca="1"/>
        <v>2.7168017529150549E-2</v>
      </c>
      <c r="FS897" s="1">
        <f ca="1"/>
        <v>2.6917913586739207E-2</v>
      </c>
      <c r="FT897" s="1">
        <f ca="1"/>
        <v>0.20938579668426499</v>
      </c>
      <c r="FV897" t="s">
        <v>198</v>
      </c>
      <c r="FW897" s="1" cm="1">
        <f t="array" aca="1" ref="FW897:GA901" ca="1">MMULT(FP897:FT901,FW$868:GA$872)</f>
        <v>0.6954111416610218</v>
      </c>
      <c r="FX897" s="1">
        <f ca="1"/>
        <v>2.8012024093422527E-2</v>
      </c>
      <c r="FY897" s="1">
        <f ca="1"/>
        <v>2.6969327107239389E-2</v>
      </c>
      <c r="FZ897" s="1">
        <f ca="1"/>
        <v>2.676275366068143E-2</v>
      </c>
      <c r="GA897" s="1">
        <f ca="1"/>
        <v>0.22284475347763461</v>
      </c>
      <c r="GC897" t="s">
        <v>198</v>
      </c>
      <c r="GD897" s="1" cm="1">
        <f t="array" aca="1" ref="GD897:GH901" ca="1">MMULT(FW897:GA901,GD$868:GH$872)</f>
        <v>0.68273942908746565</v>
      </c>
      <c r="GE897" s="1">
        <f ca="1"/>
        <v>2.7686924101706142E-2</v>
      </c>
      <c r="GF897" s="1">
        <f ca="1"/>
        <v>2.675766830571135E-2</v>
      </c>
      <c r="GG897" s="1">
        <f ca="1"/>
        <v>2.6589848197141299E-2</v>
      </c>
      <c r="GH897" s="1">
        <f ca="1"/>
        <v>0.23622613030797532</v>
      </c>
      <c r="GJ897" t="s">
        <v>198</v>
      </c>
      <c r="GK897" s="1" cm="1">
        <f t="array" aca="1" ref="GK897:GO901" ca="1">MMULT(GD897:GH901,GK$868:GO$872)</f>
        <v>0.67018668611816667</v>
      </c>
      <c r="GL897" s="1">
        <f ca="1"/>
        <v>2.7356021016589259E-2</v>
      </c>
      <c r="GM897" s="1">
        <f ca="1"/>
        <v>2.6534572245668339E-2</v>
      </c>
      <c r="GN897" s="1">
        <f ca="1"/>
        <v>2.6401666213029522E-2</v>
      </c>
      <c r="GO897" s="1">
        <f ca="1"/>
        <v>0.24952105440654596</v>
      </c>
      <c r="GQ897" t="s">
        <v>198</v>
      </c>
      <c r="GR897" s="1" cm="1">
        <f t="array" aca="1" ref="GR897:GV901" ca="1">MMULT(GK897:GO901,GR$868:GV$872)</f>
        <v>0.65775646622516426</v>
      </c>
      <c r="GS897" s="1">
        <f ca="1"/>
        <v>2.7020132103635335E-2</v>
      </c>
      <c r="GT897" s="1">
        <f ca="1"/>
        <v>2.6301328813873912E-2</v>
      </c>
      <c r="GU897" s="1">
        <f ca="1"/>
        <v>2.6200185344265527E-2</v>
      </c>
      <c r="GV897" s="1">
        <f ca="1"/>
        <v>0.26272188751306069</v>
      </c>
      <c r="GX897" t="s">
        <v>198</v>
      </c>
      <c r="GY897" s="1" cm="1">
        <f t="array" aca="1" ref="GY897:HC901" ca="1">MMULT(GR897:GV901,GY$868:HC$872)</f>
        <v>0.64545197539315857</v>
      </c>
      <c r="GZ897" s="1">
        <f ca="1"/>
        <v>2.6679979208618129E-2</v>
      </c>
      <c r="HA897" s="1">
        <f ca="1"/>
        <v>2.6059043168958684E-2</v>
      </c>
      <c r="HB897" s="1">
        <f ca="1"/>
        <v>2.5987022044070919E-2</v>
      </c>
      <c r="HC897" s="1">
        <f ca="1"/>
        <v>0.27582198018519344</v>
      </c>
      <c r="HE897" t="s">
        <v>198</v>
      </c>
      <c r="HF897" s="1" cm="1">
        <f t="array" aca="1" ref="HF897:HJ901" ca="1">MMULT(GY897:HC901,HF$868:HJ$872)</f>
        <v>0.63327610328457506</v>
      </c>
      <c r="HG897" s="1">
        <f ca="1"/>
        <v>2.6336205796351993E-2</v>
      </c>
      <c r="HH897" s="1">
        <f ca="1"/>
        <v>2.5808676208326834E-2</v>
      </c>
      <c r="HI897" s="1">
        <f ca="1"/>
        <v>2.5763523503516898E-2</v>
      </c>
      <c r="HJ897" s="1">
        <f ca="1"/>
        <v>0.28881549120722888</v>
      </c>
      <c r="HL897" t="s">
        <v>198</v>
      </c>
      <c r="HM897" s="1" cm="1">
        <f t="array" aca="1" ref="HM897:HQ901" ca="1">MMULT(HF897:HJ901,HM$868:HQ$872)</f>
        <v>0.62123145024290172</v>
      </c>
      <c r="HN897" s="1">
        <f ca="1"/>
        <v>2.5989389945473274E-2</v>
      </c>
      <c r="HO897" s="1">
        <f ca="1"/>
        <v>2.5551074002308063E-2</v>
      </c>
      <c r="HP897" s="1">
        <f ca="1"/>
        <v>2.5530832850329296E-2</v>
      </c>
      <c r="HQ897" s="1">
        <f ca="1"/>
        <v>0.30169725295898731</v>
      </c>
      <c r="HS897" t="s">
        <v>198</v>
      </c>
      <c r="HT897" s="1" cm="1">
        <f t="array" aca="1" ref="HT897:HX901" ca="1">MMULT(HM897:HQ901,HT$868:HX$872)</f>
        <v>0.6093203508518219</v>
      </c>
      <c r="HU897" s="1">
        <f ca="1"/>
        <v>2.5640054433228518E-2</v>
      </c>
      <c r="HV897" s="1">
        <f ca="1"/>
        <v>2.5286989560072842E-2</v>
      </c>
      <c r="HW897" s="1">
        <f ca="1"/>
        <v>2.5289935770724505E-2</v>
      </c>
      <c r="HX897" s="1">
        <f ca="1"/>
        <v>0.31446266938415196</v>
      </c>
      <c r="HZ897" t="s">
        <v>198</v>
      </c>
      <c r="IA897" s="1" cm="1">
        <f t="array" aca="1" ref="IA897:IE901" ca="1">MMULT(HT897:HX901,IA$868:IE$872)</f>
        <v>0.59754489462577587</v>
      </c>
      <c r="IB897" s="1">
        <f ca="1"/>
        <v>2.5288674689579814E-2</v>
      </c>
      <c r="IC897" s="1">
        <f ca="1"/>
        <v>2.5017099200749168E-2</v>
      </c>
      <c r="ID897" s="1">
        <f ca="1"/>
        <v>2.5041694214380596E-2</v>
      </c>
      <c r="IE897" s="1">
        <f ca="1"/>
        <v>0.3271076372695142</v>
      </c>
      <c r="IG897" t="s">
        <v>198</v>
      </c>
      <c r="IH897" s="1" cm="1">
        <f t="array" aca="1" ref="IH897:IL901" ca="1">MMULT(IA897:IE901,IH$868:IL$872)</f>
        <v>0.58590694429642221</v>
      </c>
      <c r="II897" s="1">
        <f ca="1"/>
        <v>2.4935685164757915E-2</v>
      </c>
      <c r="IJ897" s="1">
        <f ca="1"/>
        <v>2.4742015077487481E-2</v>
      </c>
      <c r="IK897" s="1">
        <f ca="1"/>
        <v>2.4786871084627522E-2</v>
      </c>
      <c r="IL897" s="1">
        <f ca="1"/>
        <v>0.33962848437670451</v>
      </c>
      <c r="IN897" t="s">
        <v>198</v>
      </c>
      <c r="IO897" s="1" cm="1">
        <f t="array" aca="1" ref="IO897:IS901" ca="1">MMULT(IH897:IL901,IO$868:IS$872)</f>
        <v>0.5744081520719071</v>
      </c>
      <c r="IP897" s="1">
        <f ca="1"/>
        <v>2.4581484496293198E-2</v>
      </c>
      <c r="IQ897" s="1">
        <f ca="1"/>
        <v>2.4462294917973929E-2</v>
      </c>
      <c r="IR897" s="1">
        <f ca="1"/>
        <v>2.4526148594807104E-2</v>
      </c>
      <c r="IS897" s="1">
        <f ca="1"/>
        <v>0.35202191991901827</v>
      </c>
      <c r="IU897" t="s">
        <v>198</v>
      </c>
      <c r="IV897" s="1" cm="1">
        <f t="array" aca="1" ref="IV897:IZ901" ca="1">MMULT(IO897:IS901,IV$868:IZ$872)</f>
        <v>0.56304997417652247</v>
      </c>
      <c r="IW897" s="1">
        <f ca="1"/>
        <v>2.4226439753754981E-2</v>
      </c>
      <c r="IX897" s="1">
        <f ca="1"/>
        <v>2.4178449720077176E-2</v>
      </c>
      <c r="IY897" s="1">
        <f ca="1"/>
        <v>2.4260142133223098E-2</v>
      </c>
      <c r="IZ897" s="1">
        <f ca="1"/>
        <v>0.3642849942164218</v>
      </c>
      <c r="JB897" t="s">
        <v>198</v>
      </c>
      <c r="JC897" s="1" cm="1">
        <f t="array" aca="1" ref="JC897:JG901" ca="1">MMULT(IV897:IZ901,JC$868:JG$872)</f>
        <v>0.55183368392315779</v>
      </c>
      <c r="JD897" s="1">
        <f ca="1"/>
        <v>2.3889856657941261E-2</v>
      </c>
      <c r="JE897" s="1">
        <f ca="1"/>
        <v>2.3871983228856222E-2</v>
      </c>
      <c r="JF897" s="1">
        <f ca="1"/>
        <v>2.398941090701083E-2</v>
      </c>
      <c r="JG897" s="1">
        <f ca="1"/>
        <v>0.37641506528303337</v>
      </c>
      <c r="JI897" t="s">
        <v>198</v>
      </c>
      <c r="JJ897" s="1" cm="1">
        <f t="array" aca="1" ref="JJ897:JN901" ca="1">MMULT(JC897:JG901,JJ$868:JN$872)</f>
        <v>0.54076202907531556</v>
      </c>
      <c r="JK897" s="1">
        <f ca="1"/>
        <v>2.3566380046957061E-2</v>
      </c>
      <c r="JL897" s="1">
        <f ca="1"/>
        <v>2.355683724175554E-2</v>
      </c>
      <c r="JM897" s="1">
        <f ca="1"/>
        <v>2.3704982899432493E-2</v>
      </c>
      <c r="JN897" s="1">
        <f ca="1"/>
        <v>0.38840977073653876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199</v>
      </c>
      <c r="Y898" s="1">
        <f t="shared" ref="Y898:AC901" ca="1" si="116">Y869</f>
        <v>0.13082448904883326</v>
      </c>
      <c r="Z898" s="1">
        <f t="shared" ca="1" si="116"/>
        <v>0.46163486418398564</v>
      </c>
      <c r="AA898" s="1">
        <f t="shared" ca="1" si="116"/>
        <v>0.4075406467671811</v>
      </c>
      <c r="AB898" s="1">
        <f t="shared" si="116"/>
        <v>0</v>
      </c>
      <c r="AC898" s="1">
        <f t="shared" si="116"/>
        <v>0</v>
      </c>
      <c r="AE898" t="s">
        <v>199</v>
      </c>
      <c r="AF898" s="1">
        <f ca="1"/>
        <v>0.18598739238115608</v>
      </c>
      <c r="AG898" s="1">
        <f ca="1"/>
        <v>0.22702826696370307</v>
      </c>
      <c r="AH898" s="1">
        <f ca="1"/>
        <v>0.39921713262528619</v>
      </c>
      <c r="AI898" s="1">
        <f ca="1"/>
        <v>0.18776720802985469</v>
      </c>
      <c r="AJ898" s="1">
        <f ca="1"/>
        <v>0</v>
      </c>
      <c r="AL898" t="s">
        <v>199</v>
      </c>
      <c r="AM898" s="1">
        <f ca="1"/>
        <v>0.2090711290457844</v>
      </c>
      <c r="AN898" s="1">
        <f ca="1"/>
        <v>0.11774574733131575</v>
      </c>
      <c r="AO898" s="1">
        <f ca="1"/>
        <v>0.29723988142310936</v>
      </c>
      <c r="AP898" s="1">
        <f ca="1"/>
        <v>0.28444436501195025</v>
      </c>
      <c r="AQ898" s="1">
        <f ca="1"/>
        <v>9.1498877187840333E-2</v>
      </c>
      <c r="AS898" t="s">
        <v>199</v>
      </c>
      <c r="AT898" s="1">
        <f ca="1"/>
        <v>0.2182555984859616</v>
      </c>
      <c r="AU898" s="1">
        <f ca="1"/>
        <v>6.4742133629621362E-2</v>
      </c>
      <c r="AV898" s="1">
        <f ca="1"/>
        <v>0.19902055196397911</v>
      </c>
      <c r="AW898" s="1">
        <f ca="1"/>
        <v>0.28434175820813645</v>
      </c>
      <c r="AX898" s="1">
        <f ca="1"/>
        <v>0.23363995771230162</v>
      </c>
      <c r="AZ898" t="s">
        <v>199</v>
      </c>
      <c r="BA898" s="1">
        <f ca="1"/>
        <v>0.22206221956463246</v>
      </c>
      <c r="BB898" s="1">
        <f ca="1"/>
        <v>3.8984724836806831E-2</v>
      </c>
      <c r="BC898" s="1">
        <f ca="1"/>
        <v>0.12943432760287257</v>
      </c>
      <c r="BD898" s="1">
        <f ca="1"/>
        <v>0.23674501573715845</v>
      </c>
      <c r="BE898" s="1">
        <f ca="1"/>
        <v>0.37277371225852984</v>
      </c>
      <c r="BG898" t="s">
        <v>199</v>
      </c>
      <c r="BH898" s="1">
        <f ca="1"/>
        <v>0.22257424119507899</v>
      </c>
      <c r="BI898" s="1">
        <f ca="1"/>
        <v>2.5128315729355109E-2</v>
      </c>
      <c r="BJ898" s="1">
        <f ca="1"/>
        <v>8.2907384978692947E-2</v>
      </c>
      <c r="BK898" s="1">
        <f ca="1"/>
        <v>0.17908495307935457</v>
      </c>
      <c r="BL898" s="1">
        <f ca="1"/>
        <v>0.49030510501751851</v>
      </c>
      <c r="BN898" t="s">
        <v>199</v>
      </c>
      <c r="BO898" s="1">
        <f ca="1"/>
        <v>0.22153133396376834</v>
      </c>
      <c r="BP898" s="1">
        <f ca="1"/>
        <v>1.753686187290799E-2</v>
      </c>
      <c r="BQ898" s="1">
        <f ca="1"/>
        <v>5.3521159352161375E-2</v>
      </c>
      <c r="BR898" s="1">
        <f ca="1"/>
        <v>0.12812484379765596</v>
      </c>
      <c r="BS898" s="1">
        <f ca="1"/>
        <v>0.57928580101350646</v>
      </c>
      <c r="BU898" t="s">
        <v>199</v>
      </c>
      <c r="BV898" s="1">
        <f ca="1"/>
        <v>0.21934287863263516</v>
      </c>
      <c r="BW898" s="1">
        <f ca="1"/>
        <v>1.3293726911546316E-2</v>
      </c>
      <c r="BX898" s="1">
        <f ca="1"/>
        <v>3.4929601085325161E-2</v>
      </c>
      <c r="BY898" s="1">
        <f ca="1"/>
        <v>8.9085570458159041E-2</v>
      </c>
      <c r="BZ898" s="1">
        <f ca="1"/>
        <v>0.6433482229123344</v>
      </c>
      <c r="CB898" t="s">
        <v>199</v>
      </c>
      <c r="CC898" s="1">
        <f ca="1"/>
        <v>0.21663396994791745</v>
      </c>
      <c r="CD898" s="1">
        <f ca="1"/>
        <v>1.0889843557007749E-2</v>
      </c>
      <c r="CE898" s="1">
        <f ca="1"/>
        <v>2.3674309047439196E-2</v>
      </c>
      <c r="CF898" s="1">
        <f ca="1"/>
        <v>6.0910869306221749E-2</v>
      </c>
      <c r="CG898" s="1">
        <f ca="1"/>
        <v>0.68789100814141391</v>
      </c>
      <c r="CI898" t="s">
        <v>199</v>
      </c>
      <c r="CJ898" s="1">
        <f ca="1"/>
        <v>0.21363860524327169</v>
      </c>
      <c r="CK898" s="1">
        <f ca="1"/>
        <v>9.5098447342824941E-3</v>
      </c>
      <c r="CL898" s="1">
        <f ca="1"/>
        <v>1.69482965084993E-2</v>
      </c>
      <c r="CM898" s="1">
        <f ca="1"/>
        <v>4.1556810719421779E-2</v>
      </c>
      <c r="CN898" s="1">
        <f ca="1"/>
        <v>0.71834644279452475</v>
      </c>
      <c r="CP898" t="s">
        <v>199</v>
      </c>
      <c r="CQ898" s="1">
        <f ca="1"/>
        <v>0.21048487721782153</v>
      </c>
      <c r="CR898" s="1">
        <f ca="1"/>
        <v>8.7049300248202757E-3</v>
      </c>
      <c r="CS898" s="1">
        <f ca="1"/>
        <v>1.292660260323829E-2</v>
      </c>
      <c r="CT898" s="1">
        <f ca="1"/>
        <v>2.8758741999884277E-2</v>
      </c>
      <c r="CU898" s="1">
        <f ca="1"/>
        <v>0.73912484815423563</v>
      </c>
      <c r="CW898" t="s">
        <v>199</v>
      </c>
      <c r="CX898" s="1">
        <f ca="1"/>
        <v>0.20724529351190932</v>
      </c>
      <c r="CY898" s="1">
        <f ca="1"/>
        <v>8.2234556285524594E-3</v>
      </c>
      <c r="CZ898" s="1">
        <f ca="1"/>
        <v>1.0521087897534268E-2</v>
      </c>
      <c r="DA898" s="1">
        <f ca="1"/>
        <v>2.0505943807826194E-2</v>
      </c>
      <c r="DB898" s="1">
        <f ca="1"/>
        <v>0.75350421915417776</v>
      </c>
      <c r="DD898" t="s">
        <v>199</v>
      </c>
      <c r="DE898" s="1">
        <f ca="1"/>
        <v>0.20396182150000877</v>
      </c>
      <c r="DF898" s="1">
        <f ca="1"/>
        <v>7.9240345309730779E-3</v>
      </c>
      <c r="DG898" s="1">
        <f ca="1"/>
        <v>9.0803031940581685E-3</v>
      </c>
      <c r="DH898" s="1">
        <f ca="1"/>
        <v>1.5276649716869109E-2</v>
      </c>
      <c r="DI898" s="1">
        <f ca="1"/>
        <v>0.76375719105809081</v>
      </c>
      <c r="DK898" t="s">
        <v>199</v>
      </c>
      <c r="DL898" s="1">
        <f ca="1"/>
        <v>0.20065936287494957</v>
      </c>
      <c r="DM898" s="1">
        <f ca="1"/>
        <v>7.7268861127556456E-3</v>
      </c>
      <c r="DN898" s="1">
        <f ca="1"/>
        <v>8.2140051474659196E-3</v>
      </c>
      <c r="DO898" s="1">
        <f ca="1"/>
        <v>1.2004229948303448E-2</v>
      </c>
      <c r="DP898" s="1">
        <f ca="1"/>
        <v>0.77139551591652533</v>
      </c>
      <c r="DR898" t="s">
        <v>199</v>
      </c>
      <c r="DS898" s="1">
        <f ca="1"/>
        <v>0.19735313280164776</v>
      </c>
      <c r="DT898" s="1">
        <f ca="1"/>
        <v>7.58681025751003E-3</v>
      </c>
      <c r="DU898" s="1">
        <f ca="1"/>
        <v>7.6886095617164484E-3</v>
      </c>
      <c r="DV898" s="1">
        <f ca="1"/>
        <v>9.9738164884485975E-3</v>
      </c>
      <c r="DW898" s="1">
        <f ca="1"/>
        <v>0.77739763089067704</v>
      </c>
      <c r="DY898" t="s">
        <v>199</v>
      </c>
      <c r="DZ898" s="1">
        <f ca="1"/>
        <v>0.19405275995430818</v>
      </c>
      <c r="EA898" s="1">
        <f ca="1"/>
        <v>7.4781339464304371E-3</v>
      </c>
      <c r="EB898" s="1">
        <f ca="1"/>
        <v>7.3645066918780252E-3</v>
      </c>
      <c r="EC898" s="1">
        <f ca="1"/>
        <v>8.7200602724819207E-3</v>
      </c>
      <c r="ED898" s="1">
        <f ca="1"/>
        <v>0.78238453913490136</v>
      </c>
      <c r="EF898" t="s">
        <v>199</v>
      </c>
      <c r="EG898" s="1">
        <f ca="1"/>
        <v>0.19076459485229852</v>
      </c>
      <c r="EH898" s="1">
        <f ca="1"/>
        <v>7.3862736753699714E-3</v>
      </c>
      <c r="EI898" s="1">
        <f ca="1"/>
        <v>7.1584154490140503E-3</v>
      </c>
      <c r="EJ898" s="1">
        <f ca="1"/>
        <v>7.9461467521750352E-3</v>
      </c>
      <c r="EK898" s="1">
        <f ca="1"/>
        <v>0.78674456927114234</v>
      </c>
      <c r="EM898" t="s">
        <v>199</v>
      </c>
      <c r="EN898" s="1">
        <f ca="1"/>
        <v>0.18749302571302837</v>
      </c>
      <c r="EO898" s="1">
        <f ca="1"/>
        <v>7.3029725627672985E-3</v>
      </c>
      <c r="EP898" s="1">
        <f ca="1"/>
        <v>7.0207790761296586E-3</v>
      </c>
      <c r="EQ898" s="1">
        <f ca="1"/>
        <v>7.4655800008447439E-3</v>
      </c>
      <c r="ER898" s="1">
        <f ca="1"/>
        <v>0.79071764264722988</v>
      </c>
      <c r="ET898" t="s">
        <v>199</v>
      </c>
      <c r="EU898" s="1">
        <f ca="1"/>
        <v>0.18424123768416489</v>
      </c>
      <c r="EV898" s="1">
        <f ca="1"/>
        <v>7.2235940318881144E-3</v>
      </c>
      <c r="EW898" s="1">
        <f ca="1"/>
        <v>6.9222037983276991E-3</v>
      </c>
      <c r="EX898" s="1">
        <f ca="1"/>
        <v>7.1625318379669707E-3</v>
      </c>
      <c r="EY898" s="1">
        <f ca="1"/>
        <v>0.79445043264765225</v>
      </c>
      <c r="FA898" t="s">
        <v>199</v>
      </c>
      <c r="FB898" s="1">
        <f ca="1"/>
        <v>0.18101165637504363</v>
      </c>
      <c r="FC898" s="1">
        <f ca="1"/>
        <v>7.1455755706990864E-3</v>
      </c>
      <c r="FD898" s="1">
        <f ca="1"/>
        <v>6.8453314821246298E-3</v>
      </c>
      <c r="FE898" s="1">
        <f ca="1"/>
        <v>6.9657380054968347E-3</v>
      </c>
      <c r="FF898" s="1">
        <f ca="1"/>
        <v>0.79803169856663569</v>
      </c>
      <c r="FH898" t="s">
        <v>199</v>
      </c>
      <c r="FI898" s="1">
        <f ca="1"/>
        <v>0.17780621047351386</v>
      </c>
      <c r="FJ898" s="1">
        <f ca="1"/>
        <v>7.0675415957504239E-3</v>
      </c>
      <c r="FK898" s="1">
        <f ca="1"/>
        <v>6.7799746651823469E-3</v>
      </c>
      <c r="FL898" s="1">
        <f ca="1"/>
        <v>6.8317056961691427E-3</v>
      </c>
      <c r="FM898" s="1">
        <f ca="1"/>
        <v>0.80151456756938411</v>
      </c>
      <c r="FO898" t="s">
        <v>199</v>
      </c>
      <c r="FP898" s="1">
        <f ca="1"/>
        <v>0.17462648967175795</v>
      </c>
      <c r="FQ898" s="1">
        <f ca="1"/>
        <v>6.9887930744220398E-3</v>
      </c>
      <c r="FR898" s="1">
        <f ca="1"/>
        <v>6.7202081592790449E-3</v>
      </c>
      <c r="FS898" s="1">
        <f ca="1"/>
        <v>6.7340886770721727E-3</v>
      </c>
      <c r="FT898" s="1">
        <f ca="1"/>
        <v>0.80493042041746865</v>
      </c>
      <c r="FV898" t="s">
        <v>199</v>
      </c>
      <c r="FW898" s="1">
        <f ca="1"/>
        <v>0.17147384142084426</v>
      </c>
      <c r="FX898" s="1">
        <f ca="1"/>
        <v>6.909013550300741E-3</v>
      </c>
      <c r="FY898" s="1">
        <f ca="1"/>
        <v>6.662632821395488E-3</v>
      </c>
      <c r="FZ898" s="1">
        <f ca="1"/>
        <v>6.6570474514546108E-3</v>
      </c>
      <c r="GA898" s="1">
        <f ca="1"/>
        <v>0.80829746475600472</v>
      </c>
      <c r="GC898" t="s">
        <v>199</v>
      </c>
      <c r="GD898" s="1">
        <f ca="1"/>
        <v>0.16834943157697413</v>
      </c>
      <c r="GE898" s="1">
        <f ca="1"/>
        <v>6.828099904426589E-3</v>
      </c>
      <c r="GF898" s="1">
        <f ca="1"/>
        <v>6.6053407716859759E-3</v>
      </c>
      <c r="GG898" s="1">
        <f ca="1"/>
        <v>6.5911392651811073E-3</v>
      </c>
      <c r="GH898" s="1">
        <f ca="1"/>
        <v>0.81162598848173206</v>
      </c>
      <c r="GJ898" t="s">
        <v>199</v>
      </c>
      <c r="GK898" s="1">
        <f ca="1"/>
        <v>0.16525428348967514</v>
      </c>
      <c r="GL898" s="1">
        <f ca="1"/>
        <v>6.7460651747422188E-3</v>
      </c>
      <c r="GM898" s="1">
        <f ca="1"/>
        <v>6.5472998653542591E-3</v>
      </c>
      <c r="GN898" s="1">
        <f ca="1"/>
        <v>6.5307933559056548E-3</v>
      </c>
      <c r="GO898" s="1">
        <f ca="1"/>
        <v>0.81492155811432265</v>
      </c>
      <c r="GQ898" t="s">
        <v>199</v>
      </c>
      <c r="GR898" s="1">
        <f ca="1"/>
        <v>0.16218930404575635</v>
      </c>
      <c r="GS898" s="1">
        <f ca="1"/>
        <v>6.6629830403451915E-3</v>
      </c>
      <c r="GT898" s="1">
        <f ca="1"/>
        <v>6.4879884202760909E-3</v>
      </c>
      <c r="GU898" s="1">
        <f ca="1"/>
        <v>6.4727697013468172E-3</v>
      </c>
      <c r="GV898" s="1">
        <f ca="1"/>
        <v>0.81818695479227543</v>
      </c>
      <c r="GX898" t="s">
        <v>199</v>
      </c>
      <c r="GY898" s="1">
        <f ca="1"/>
        <v>0.15915530169158107</v>
      </c>
      <c r="GZ898" s="1">
        <f ca="1"/>
        <v>6.5789563849762023E-3</v>
      </c>
      <c r="HA898" s="1">
        <f ca="1"/>
        <v>6.4271791001195341E-3</v>
      </c>
      <c r="HB898" s="1">
        <f ca="1"/>
        <v>6.4152231803742375E-3</v>
      </c>
      <c r="HC898" s="1">
        <f ca="1"/>
        <v>0.82142333964294889</v>
      </c>
      <c r="HE898" t="s">
        <v>199</v>
      </c>
      <c r="HF898" s="1">
        <f ca="1"/>
        <v>0.15615299942345187</v>
      </c>
      <c r="HG898" s="1">
        <f ca="1"/>
        <v>6.4940997476367179E-3</v>
      </c>
      <c r="HH898" s="1">
        <f ca="1"/>
        <v>6.3648115409503788E-3</v>
      </c>
      <c r="HI898" s="1">
        <f ca="1"/>
        <v>6.3571380548249797E-3</v>
      </c>
      <c r="HJ898" s="1">
        <f ca="1"/>
        <v>0.82463095123313601</v>
      </c>
      <c r="HL898" t="s">
        <v>199</v>
      </c>
      <c r="HM898" s="1">
        <f ca="1"/>
        <v>0.1531830445446149</v>
      </c>
      <c r="HN898" s="1">
        <f ca="1"/>
        <v>6.4085297499629004E-3</v>
      </c>
      <c r="HO898" s="1">
        <f ca="1"/>
        <v>6.3009176679643709E-3</v>
      </c>
      <c r="HP898" s="1">
        <f ca="1"/>
        <v>6.297987776909271E-3</v>
      </c>
      <c r="HQ898" s="1">
        <f ca="1"/>
        <v>0.82780952026054855</v>
      </c>
      <c r="HS898" t="s">
        <v>199</v>
      </c>
      <c r="HT898" s="1">
        <f ca="1"/>
        <v>0.15024601628452663</v>
      </c>
      <c r="HU898" s="1">
        <f ca="1"/>
        <v>6.3223600750286248E-3</v>
      </c>
      <c r="HV898" s="1">
        <f ca="1"/>
        <v>6.2355782165340289E-3</v>
      </c>
      <c r="HW898" s="1">
        <f ca="1"/>
        <v>6.2375312749075396E-3</v>
      </c>
      <c r="HX898" s="1">
        <f ca="1"/>
        <v>0.83095851414900324</v>
      </c>
      <c r="HZ898" t="s">
        <v>199</v>
      </c>
      <c r="IA898" s="1">
        <f ca="1"/>
        <v>0.14734243195825028</v>
      </c>
      <c r="IB898" s="1">
        <f ca="1"/>
        <v>6.2356990162389129E-3</v>
      </c>
      <c r="IC898" s="1">
        <f ca="1"/>
        <v>6.1688976740402277E-3</v>
      </c>
      <c r="ID898" s="1">
        <f ca="1"/>
        <v>6.1756915650136371E-3</v>
      </c>
      <c r="IE898" s="1">
        <f ca="1"/>
        <v>0.83407727978645696</v>
      </c>
      <c r="IG898" t="s">
        <v>199</v>
      </c>
      <c r="IH898" s="1">
        <f ca="1"/>
        <v>0.14447275209338911</v>
      </c>
      <c r="II898" s="1">
        <f ca="1"/>
        <v>6.1486484542234007E-3</v>
      </c>
      <c r="IJ898" s="1">
        <f ca="1"/>
        <v>6.1009900511003728E-3</v>
      </c>
      <c r="IK898" s="1">
        <f ca="1"/>
        <v>6.1124838323233328E-3</v>
      </c>
      <c r="IL898" s="1">
        <f ca="1"/>
        <v>0.83716512556896383</v>
      </c>
      <c r="IN898" t="s">
        <v>199</v>
      </c>
      <c r="IO898" s="1">
        <f ca="1"/>
        <v>0.14163738480025032</v>
      </c>
      <c r="IP898" s="1">
        <f ca="1"/>
        <v>6.0613036070374356E-3</v>
      </c>
      <c r="IQ898" s="1">
        <f ca="1"/>
        <v>6.0319709844127685E-3</v>
      </c>
      <c r="IR898" s="1">
        <f ca="1"/>
        <v>6.0479731231740342E-3</v>
      </c>
      <c r="IS898" s="1">
        <f ca="1"/>
        <v>0.84022136748512555</v>
      </c>
      <c r="IU898" t="s">
        <v>199</v>
      </c>
      <c r="IV898" s="1">
        <f ca="1"/>
        <v>0.13883668956786757</v>
      </c>
      <c r="IW898" s="1">
        <f ca="1"/>
        <v>5.9737531815097647E-3</v>
      </c>
      <c r="IX898" s="1">
        <f ca="1"/>
        <v>5.9619535138269661E-3</v>
      </c>
      <c r="IY898" s="1">
        <f ca="1"/>
        <v>5.9822496900832269E-3</v>
      </c>
      <c r="IZ898" s="1">
        <f ca="1"/>
        <v>0.84324535404671253</v>
      </c>
      <c r="JB898" t="s">
        <v>199</v>
      </c>
      <c r="JC898" s="1">
        <f ca="1"/>
        <v>0.13607098061052655</v>
      </c>
      <c r="JD898" s="1">
        <f ca="1"/>
        <v>5.8907565221845634E-3</v>
      </c>
      <c r="JE898" s="1">
        <f ca="1"/>
        <v>5.8863691637864582E-3</v>
      </c>
      <c r="JF898" s="1">
        <f ca="1"/>
        <v>5.9154148117483438E-3</v>
      </c>
      <c r="JG898" s="1">
        <f ca="1"/>
        <v>0.84623647889175413</v>
      </c>
      <c r="JI898" t="s">
        <v>199</v>
      </c>
      <c r="JJ898" s="1">
        <f ca="1"/>
        <v>0.13334093561180996</v>
      </c>
      <c r="JK898" s="1">
        <f ca="1"/>
        <v>5.8109925299334904E-3</v>
      </c>
      <c r="JL898" s="1">
        <f ca="1"/>
        <v>5.8086511686537964E-3</v>
      </c>
      <c r="JM898" s="1">
        <f ca="1"/>
        <v>5.8452343919744906E-3</v>
      </c>
      <c r="JN898" s="1">
        <f ca="1"/>
        <v>0.84919418629762833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00</v>
      </c>
      <c r="Y899" s="1">
        <f t="shared" si="116"/>
        <v>0</v>
      </c>
      <c r="Z899" s="1">
        <f t="shared" ca="1" si="116"/>
        <v>3.9514730091853301E-2</v>
      </c>
      <c r="AA899" s="1">
        <f t="shared" ca="1" si="116"/>
        <v>0.5135027876253947</v>
      </c>
      <c r="AB899" s="1">
        <f t="shared" ca="1" si="116"/>
        <v>0.44698248228275206</v>
      </c>
      <c r="AC899" s="1">
        <f t="shared" si="116"/>
        <v>0</v>
      </c>
      <c r="AE899" t="s">
        <v>200</v>
      </c>
      <c r="AF899" s="1">
        <f ca="1"/>
        <v>4.8838164424193095E-3</v>
      </c>
      <c r="AG899" s="1">
        <f ca="1"/>
        <v>3.6809014129336542E-2</v>
      </c>
      <c r="AH899" s="1">
        <f ca="1"/>
        <v>0.28187234786795001</v>
      </c>
      <c r="AI899" s="1">
        <f ca="1"/>
        <v>0.46638981570659666</v>
      </c>
      <c r="AJ899" s="1">
        <f ca="1"/>
        <v>0.21004500585369756</v>
      </c>
      <c r="AL899" t="s">
        <v>200</v>
      </c>
      <c r="AM899" s="1">
        <f ca="1"/>
        <v>9.0345625560431762E-3</v>
      </c>
      <c r="AN899" s="1">
        <f ca="1"/>
        <v>2.5908345351281913E-2</v>
      </c>
      <c r="AO899" s="1">
        <f ca="1"/>
        <v>0.16053146432249069</v>
      </c>
      <c r="AP899" s="1">
        <f ca="1"/>
        <v>0.3672090715922563</v>
      </c>
      <c r="AQ899" s="1">
        <f ca="1"/>
        <v>0.43731655617792808</v>
      </c>
      <c r="AS899" t="s">
        <v>200</v>
      </c>
      <c r="AT899" s="1">
        <f ca="1"/>
        <v>1.17004618224261E-2</v>
      </c>
      <c r="AU899" s="1">
        <f ca="1"/>
        <v>1.6552854454283752E-2</v>
      </c>
      <c r="AV899" s="1">
        <f ca="1"/>
        <v>9.3330413936747195E-2</v>
      </c>
      <c r="AW899" s="1">
        <f ca="1"/>
        <v>0.25759987801751555</v>
      </c>
      <c r="AX899" s="1">
        <f ca="1"/>
        <v>0.62081639176902759</v>
      </c>
      <c r="AZ899" t="s">
        <v>200</v>
      </c>
      <c r="BA899" s="1">
        <f ca="1"/>
        <v>1.3394943253494445E-2</v>
      </c>
      <c r="BB899" s="1">
        <f ca="1"/>
        <v>1.064273360470484E-2</v>
      </c>
      <c r="BC899" s="1">
        <f ca="1"/>
        <v>5.6373951593991584E-2</v>
      </c>
      <c r="BD899" s="1">
        <f ca="1"/>
        <v>0.17272352869973884</v>
      </c>
      <c r="BE899" s="1">
        <f ca="1"/>
        <v>0.74686484284807053</v>
      </c>
      <c r="BG899" t="s">
        <v>200</v>
      </c>
      <c r="BH899" s="1">
        <f ca="1"/>
        <v>1.4342157226348833E-2</v>
      </c>
      <c r="BI899" s="1">
        <f ca="1"/>
        <v>6.7176049535519816E-3</v>
      </c>
      <c r="BJ899" s="1">
        <f ca="1"/>
        <v>3.4214251805476187E-2</v>
      </c>
      <c r="BK899" s="1">
        <f ca="1"/>
        <v>0.11211303638121019</v>
      </c>
      <c r="BL899" s="1">
        <f ca="1"/>
        <v>0.83261294963341304</v>
      </c>
      <c r="BN899" t="s">
        <v>200</v>
      </c>
      <c r="BO899" s="1">
        <f ca="1"/>
        <v>1.4837421596489748E-2</v>
      </c>
      <c r="BP899" s="1">
        <f ca="1"/>
        <v>4.2941428637531306E-3</v>
      </c>
      <c r="BQ899" s="1">
        <f ca="1"/>
        <v>2.0966012641737128E-2</v>
      </c>
      <c r="BR899" s="1">
        <f ca="1"/>
        <v>7.158464806355766E-2</v>
      </c>
      <c r="BS899" s="1">
        <f ca="1"/>
        <v>0.88831777483446261</v>
      </c>
      <c r="BU899" t="s">
        <v>200</v>
      </c>
      <c r="BV899" s="1">
        <f ca="1"/>
        <v>1.5020399239215398E-2</v>
      </c>
      <c r="BW899" s="1">
        <f ca="1"/>
        <v>2.7704654206211167E-3</v>
      </c>
      <c r="BX899" s="1">
        <f ca="1"/>
        <v>1.2773969297281515E-2</v>
      </c>
      <c r="BY899" s="1">
        <f ca="1"/>
        <v>4.5325067176640803E-2</v>
      </c>
      <c r="BZ899" s="1">
        <f ca="1"/>
        <v>0.9241100988662414</v>
      </c>
      <c r="CB899" t="s">
        <v>200</v>
      </c>
      <c r="CC899" s="1">
        <f ca="1"/>
        <v>1.5028326986219717E-2</v>
      </c>
      <c r="CD899" s="1">
        <f ca="1"/>
        <v>1.8573385000584717E-3</v>
      </c>
      <c r="CE899" s="1">
        <f ca="1"/>
        <v>7.8501725875826395E-3</v>
      </c>
      <c r="CF899" s="1">
        <f ca="1"/>
        <v>2.8491529471577601E-2</v>
      </c>
      <c r="CG899" s="1">
        <f ca="1"/>
        <v>0.94677263245456178</v>
      </c>
      <c r="CI899" t="s">
        <v>200</v>
      </c>
      <c r="CJ899" s="1">
        <f ca="1"/>
        <v>1.4933670438941192E-2</v>
      </c>
      <c r="CK899" s="1">
        <f ca="1"/>
        <v>1.3151511836223865E-3</v>
      </c>
      <c r="CL899" s="1">
        <f ca="1"/>
        <v>4.9060962126383978E-3</v>
      </c>
      <c r="CM899" s="1">
        <f ca="1"/>
        <v>1.7826684974447653E-2</v>
      </c>
      <c r="CN899" s="1">
        <f ca="1"/>
        <v>0.96101839719035054</v>
      </c>
      <c r="CP899" t="s">
        <v>200</v>
      </c>
      <c r="CQ899" s="1">
        <f ca="1"/>
        <v>1.4779269233218994E-2</v>
      </c>
      <c r="CR899" s="1">
        <f ca="1"/>
        <v>9.9457356163442788E-4</v>
      </c>
      <c r="CS899" s="1">
        <f ca="1"/>
        <v>3.1398580136638397E-3</v>
      </c>
      <c r="CT899" s="1">
        <f ca="1"/>
        <v>1.1154559513908542E-2</v>
      </c>
      <c r="CU899" s="1">
        <f ca="1"/>
        <v>0.9699317396775744</v>
      </c>
      <c r="CW899" t="s">
        <v>200</v>
      </c>
      <c r="CX899" s="1">
        <f ca="1"/>
        <v>1.4590347604059398E-2</v>
      </c>
      <c r="CY899" s="1">
        <f ca="1"/>
        <v>8.0478116494586422E-4</v>
      </c>
      <c r="CZ899" s="1">
        <f ca="1"/>
        <v>2.0792488159028623E-3</v>
      </c>
      <c r="DA899" s="1">
        <f ca="1"/>
        <v>7.0166029805634076E-3</v>
      </c>
      <c r="DB899" s="1">
        <f ca="1"/>
        <v>0.97550901943452872</v>
      </c>
      <c r="DD899" t="s">
        <v>200</v>
      </c>
      <c r="DE899" s="1">
        <f ca="1"/>
        <v>1.4381689532578942E-2</v>
      </c>
      <c r="DF899" s="1">
        <f ca="1"/>
        <v>6.9176221548260903E-4</v>
      </c>
      <c r="DG899" s="1">
        <f ca="1"/>
        <v>1.4423508870474917E-3</v>
      </c>
      <c r="DH899" s="1">
        <f ca="1"/>
        <v>4.4668764400807841E-3</v>
      </c>
      <c r="DI899" s="1">
        <f ca="1"/>
        <v>0.97901732092481042</v>
      </c>
      <c r="DK899" t="s">
        <v>200</v>
      </c>
      <c r="DL899" s="1">
        <f ca="1"/>
        <v>1.4161970379635949E-2</v>
      </c>
      <c r="DM899" s="1">
        <f ca="1"/>
        <v>6.2369454737675411E-4</v>
      </c>
      <c r="DN899" s="1">
        <f ca="1"/>
        <v>1.0599117614862228E-3</v>
      </c>
      <c r="DO899" s="1">
        <f ca="1"/>
        <v>2.9036641666505087E-3</v>
      </c>
      <c r="DP899" s="1">
        <f ca="1"/>
        <v>0.98125075914485083</v>
      </c>
      <c r="DR899" t="s">
        <v>200</v>
      </c>
      <c r="DS899" s="1">
        <f ca="1"/>
        <v>1.3936305487599495E-2</v>
      </c>
      <c r="DT899" s="1">
        <f ca="1"/>
        <v>5.818993606800006E-4</v>
      </c>
      <c r="DU899" s="1">
        <f ca="1"/>
        <v>8.3014349299461343E-4</v>
      </c>
      <c r="DV899" s="1">
        <f ca="1"/>
        <v>1.9490604305500716E-3</v>
      </c>
      <c r="DW899" s="1">
        <f ca="1"/>
        <v>0.98270259122817605</v>
      </c>
      <c r="DY899" t="s">
        <v>200</v>
      </c>
      <c r="DZ899" s="1">
        <f ca="1"/>
        <v>1.3707734922098471E-2</v>
      </c>
      <c r="EA899" s="1">
        <f ca="1"/>
        <v>5.554278700162428E-4</v>
      </c>
      <c r="EB899" s="1">
        <f ca="1"/>
        <v>6.9183501961965564E-4</v>
      </c>
      <c r="EC899" s="1">
        <f ca="1"/>
        <v>1.3678807448147751E-3</v>
      </c>
      <c r="ED899" s="1">
        <f ca="1"/>
        <v>0.9836771214434511</v>
      </c>
      <c r="EF899" t="s">
        <v>200</v>
      </c>
      <c r="EG899" s="1">
        <f ca="1"/>
        <v>1.3478086002432521E-2</v>
      </c>
      <c r="EH899" s="1">
        <f ca="1"/>
        <v>5.378659745042361E-4</v>
      </c>
      <c r="EI899" s="1">
        <f ca="1"/>
        <v>6.0820890674227062E-4</v>
      </c>
      <c r="EJ899" s="1">
        <f ca="1"/>
        <v>1.014777300462729E-3</v>
      </c>
      <c r="EK899" s="1">
        <f ca="1"/>
        <v>0.98436106181585847</v>
      </c>
      <c r="EM899" t="s">
        <v>200</v>
      </c>
      <c r="EN899" s="1">
        <f ca="1"/>
        <v>1.3248474575062957E-2</v>
      </c>
      <c r="EO899" s="1">
        <f ca="1"/>
        <v>5.2545818346244903E-4</v>
      </c>
      <c r="EP899" s="1">
        <f ca="1"/>
        <v>5.5719599534952429E-4</v>
      </c>
      <c r="EQ899" s="1">
        <f ca="1"/>
        <v>8.0042078003546161E-4</v>
      </c>
      <c r="ER899" s="1">
        <f ca="1"/>
        <v>0.98486845046608984</v>
      </c>
      <c r="ET899" t="s">
        <v>200</v>
      </c>
      <c r="EU899" s="1">
        <f ca="1"/>
        <v>1.3019596882905318E-2</v>
      </c>
      <c r="EV899" s="1">
        <f ca="1"/>
        <v>5.160078935163723E-4</v>
      </c>
      <c r="EW899" s="1">
        <f ca="1"/>
        <v>5.2557260808480612E-4</v>
      </c>
      <c r="EX899" s="1">
        <f ca="1"/>
        <v>6.7016175938616382E-4</v>
      </c>
      <c r="EY899" s="1">
        <f ca="1"/>
        <v>0.98526866085610754</v>
      </c>
      <c r="FA899" t="s">
        <v>200</v>
      </c>
      <c r="FB899" s="1">
        <f ca="1"/>
        <v>1.2791899945120993E-2</v>
      </c>
      <c r="FC899" s="1">
        <f ca="1"/>
        <v>5.0823277041648284E-4</v>
      </c>
      <c r="FD899" s="1">
        <f ca="1"/>
        <v>5.0542822765519638E-4</v>
      </c>
      <c r="FE899" s="1">
        <f ca="1"/>
        <v>5.9069732100690709E-4</v>
      </c>
      <c r="FF899" s="1">
        <f ca="1"/>
        <v>0.98560374173580056</v>
      </c>
      <c r="FH899" t="s">
        <v>200</v>
      </c>
      <c r="FI899" s="1">
        <f ca="1"/>
        <v>1.2565681317115926E-2</v>
      </c>
      <c r="FJ899" s="1">
        <f ca="1"/>
        <v>5.0138669686032719E-4</v>
      </c>
      <c r="FK899" s="1">
        <f ca="1"/>
        <v>4.9203954765006321E-4</v>
      </c>
      <c r="FL899" s="1">
        <f ca="1"/>
        <v>5.4180204206980909E-4</v>
      </c>
      <c r="FM899" s="1">
        <f ca="1"/>
        <v>0.98589909039630397</v>
      </c>
      <c r="FO899" t="s">
        <v>200</v>
      </c>
      <c r="FP899" s="1">
        <f ca="1"/>
        <v>1.2341147706480159E-2</v>
      </c>
      <c r="FQ899" s="1">
        <f ca="1"/>
        <v>4.9503792187329985E-4</v>
      </c>
      <c r="FR899" s="1">
        <f ca="1"/>
        <v>4.8259255550744956E-4</v>
      </c>
      <c r="FS899" s="1">
        <f ca="1"/>
        <v>5.1123039880031167E-4</v>
      </c>
      <c r="FT899" s="1">
        <f ca="1"/>
        <v>0.98616999141733885</v>
      </c>
      <c r="FV899" t="s">
        <v>200</v>
      </c>
      <c r="FW899" s="1">
        <f ca="1"/>
        <v>1.2118449560409129E-2</v>
      </c>
      <c r="FX899" s="1">
        <f ca="1"/>
        <v>4.8893881749891715E-4</v>
      </c>
      <c r="FY899" s="1">
        <f ca="1"/>
        <v>4.7541536859828137E-4</v>
      </c>
      <c r="FZ899" s="1">
        <f ca="1"/>
        <v>4.9158963675473635E-4</v>
      </c>
      <c r="GA899" s="1">
        <f ca="1"/>
        <v>0.98642560661673906</v>
      </c>
      <c r="GC899" t="s">
        <v>200</v>
      </c>
      <c r="GD899" s="1">
        <f ca="1"/>
        <v>1.1897701585655309E-2</v>
      </c>
      <c r="GE899" s="1">
        <f ca="1"/>
        <v>4.8294940552622435E-4</v>
      </c>
      <c r="GF899" s="1">
        <f ca="1"/>
        <v>4.6951828652934684E-4</v>
      </c>
      <c r="GG899" s="1">
        <f ca="1"/>
        <v>4.784292871728152E-4</v>
      </c>
      <c r="GH899" s="1">
        <f ca="1"/>
        <v>0.98667140143511645</v>
      </c>
      <c r="GJ899" t="s">
        <v>200</v>
      </c>
      <c r="GK899" s="1">
        <f ca="1"/>
        <v>1.1678995011037195E-2</v>
      </c>
      <c r="GL899" s="1">
        <f ca="1"/>
        <v>4.7699246600421935E-4</v>
      </c>
      <c r="GM899" s="1">
        <f ca="1"/>
        <v>4.6431839050602901E-4</v>
      </c>
      <c r="GN899" s="1">
        <f ca="1"/>
        <v>4.6907805374984518E-4</v>
      </c>
      <c r="GO899" s="1">
        <f ca="1"/>
        <v>0.9869106160787029</v>
      </c>
      <c r="GQ899" t="s">
        <v>200</v>
      </c>
      <c r="GR899" s="1">
        <f ca="1"/>
        <v>1.1462404988442802E-2</v>
      </c>
      <c r="GS899" s="1">
        <f ca="1"/>
        <v>4.7102720262273099E-4</v>
      </c>
      <c r="GT899" s="1">
        <f ca="1"/>
        <v>4.594748590146929E-4</v>
      </c>
      <c r="GU899" s="1">
        <f ca="1"/>
        <v>4.6193784434213911E-4</v>
      </c>
      <c r="GV899" s="1">
        <f ca="1"/>
        <v>0.98714515510557777</v>
      </c>
      <c r="GX899" t="s">
        <v>200</v>
      </c>
      <c r="GY899" s="1">
        <f ca="1"/>
        <v>1.124799512126505E-2</v>
      </c>
      <c r="GZ899" s="1">
        <f ca="1"/>
        <v>4.650338127883561E-4</v>
      </c>
      <c r="HA899" s="1">
        <f ca="1"/>
        <v>4.5479062284412307E-4</v>
      </c>
      <c r="HB899" s="1">
        <f ca="1"/>
        <v>4.5605641535376667E-4</v>
      </c>
      <c r="HC899" s="1">
        <f ca="1"/>
        <v>0.98737612402774888</v>
      </c>
      <c r="HE899" t="s">
        <v>200</v>
      </c>
      <c r="HF899" s="1">
        <f ca="1"/>
        <v>1.103582028756917E-2</v>
      </c>
      <c r="HG899" s="1">
        <f ca="1"/>
        <v>4.5900446421198564E-4</v>
      </c>
      <c r="HH899" s="1">
        <f ca="1"/>
        <v>4.5015372045658627E-4</v>
      </c>
      <c r="HI899" s="1">
        <f ca="1"/>
        <v>4.5086929233667154E-4</v>
      </c>
      <c r="HJ899" s="1">
        <f ca="1"/>
        <v>0.98760415223542575</v>
      </c>
      <c r="HL899" t="s">
        <v>200</v>
      </c>
      <c r="HM899" s="1">
        <f ca="1"/>
        <v>1.0825928444639912E-2</v>
      </c>
      <c r="HN899" s="1">
        <f ca="1"/>
        <v>4.529380330941676E-4</v>
      </c>
      <c r="HO899" s="1">
        <f ca="1"/>
        <v>4.4550238248203293E-4</v>
      </c>
      <c r="HP899" s="1">
        <f ca="1"/>
        <v>4.4604425818996522E-4</v>
      </c>
      <c r="HQ899" s="1">
        <f ca="1"/>
        <v>0.98782958688159406</v>
      </c>
      <c r="HS899" t="s">
        <v>200</v>
      </c>
      <c r="HT899" s="1">
        <f ca="1"/>
        <v>1.0618361819911793E-2</v>
      </c>
      <c r="HU899" s="1">
        <f ca="1"/>
        <v>4.4683704870956492E-4</v>
      </c>
      <c r="HV899" s="1">
        <f ca="1"/>
        <v>4.4080428141651703E-4</v>
      </c>
      <c r="HW899" s="1">
        <f ca="1"/>
        <v>4.4138783927322037E-4</v>
      </c>
      <c r="HX899" s="1">
        <f ca="1"/>
        <v>0.98805260901068903</v>
      </c>
      <c r="HZ899" t="s">
        <v>200</v>
      </c>
      <c r="IA899" s="1">
        <f ca="1"/>
        <v>1.0413157727978392E-2</v>
      </c>
      <c r="IB899" s="1">
        <f ca="1"/>
        <v>4.4070593020049676E-4</v>
      </c>
      <c r="IC899" s="1">
        <f ca="1"/>
        <v>4.3604422620106825E-4</v>
      </c>
      <c r="ID899" s="1">
        <f ca="1"/>
        <v>4.3678918529452737E-4</v>
      </c>
      <c r="IE899" s="1">
        <f ca="1"/>
        <v>0.98827330293032567</v>
      </c>
      <c r="IG899" t="s">
        <v>200</v>
      </c>
      <c r="IH899" s="1">
        <f ca="1"/>
        <v>1.0210349156177351E-2</v>
      </c>
      <c r="II899" s="1">
        <f ca="1"/>
        <v>4.3454997850822974E-4</v>
      </c>
      <c r="IJ899" s="1">
        <f ca="1"/>
        <v>4.31216884289904E-4</v>
      </c>
      <c r="IK899" s="1">
        <f ca="1"/>
        <v>4.3218645805173645E-4</v>
      </c>
      <c r="IL899" s="1">
        <f ca="1"/>
        <v>0.98849169752297295</v>
      </c>
      <c r="IN899" t="s">
        <v>200</v>
      </c>
      <c r="IO899" s="1">
        <f ca="1"/>
        <v>1.0009965203974626E-2</v>
      </c>
      <c r="IP899" s="1">
        <f ca="1"/>
        <v>4.2837480821412359E-4</v>
      </c>
      <c r="IQ899" s="1">
        <f ca="1"/>
        <v>4.263224920480776E-4</v>
      </c>
      <c r="IR899" s="1">
        <f ca="1"/>
        <v>4.2754674376452529E-4</v>
      </c>
      <c r="IS899" s="1">
        <f ca="1"/>
        <v>0.98870779075199877</v>
      </c>
      <c r="IU899" t="s">
        <v>200</v>
      </c>
      <c r="IV899" s="1">
        <f ca="1"/>
        <v>9.8120314275354208E-3</v>
      </c>
      <c r="IW899" s="1">
        <f ca="1"/>
        <v>4.2218603451822732E-4</v>
      </c>
      <c r="IX899" s="1">
        <f ca="1"/>
        <v>4.2136433820918974E-4</v>
      </c>
      <c r="IY899" s="1">
        <f ca="1"/>
        <v>4.2285407585625266E-4</v>
      </c>
      <c r="IZ899" s="1">
        <f ca="1"/>
        <v>0.98892156412388099</v>
      </c>
      <c r="JB899" t="s">
        <v>200</v>
      </c>
      <c r="JC899" s="1">
        <f ca="1"/>
        <v>9.6165701208104342E-3</v>
      </c>
      <c r="JD899" s="1">
        <f ca="1"/>
        <v>4.1631963344542964E-4</v>
      </c>
      <c r="JE899" s="1">
        <f ca="1"/>
        <v>4.1601677088506629E-4</v>
      </c>
      <c r="JF899" s="1">
        <f ca="1"/>
        <v>4.1810231305003289E-4</v>
      </c>
      <c r="JG899" s="1">
        <f ca="1"/>
        <v>0.98913299116180908</v>
      </c>
      <c r="JI899" t="s">
        <v>200</v>
      </c>
      <c r="JJ899" s="1">
        <f ca="1"/>
        <v>9.4236292289414259E-3</v>
      </c>
      <c r="JK899" s="1">
        <f ca="1"/>
        <v>4.1068201217958806E-4</v>
      </c>
      <c r="JL899" s="1">
        <f ca="1"/>
        <v>4.1052078492016261E-4</v>
      </c>
      <c r="JM899" s="1">
        <f ca="1"/>
        <v>4.1312565562476886E-4</v>
      </c>
      <c r="JN899" s="1">
        <f ca="1"/>
        <v>0.98934204231833411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196</v>
      </c>
      <c r="Y900" s="1">
        <f t="shared" si="116"/>
        <v>0</v>
      </c>
      <c r="Z900" s="1">
        <f t="shared" si="116"/>
        <v>0</v>
      </c>
      <c r="AA900" s="1">
        <f t="shared" ca="1" si="116"/>
        <v>1.7401545731990539E-2</v>
      </c>
      <c r="AB900" s="1">
        <f t="shared" ca="1" si="116"/>
        <v>0.5264638906942819</v>
      </c>
      <c r="AC900" s="1">
        <f t="shared" ca="1" si="116"/>
        <v>0.45613456357372761</v>
      </c>
      <c r="AE900" t="s">
        <v>196</v>
      </c>
      <c r="AF900" s="1">
        <f ca="1"/>
        <v>0</v>
      </c>
      <c r="AG900" s="1">
        <f ca="1"/>
        <v>6.3764467159768061E-4</v>
      </c>
      <c r="AH900" s="1">
        <f ca="1"/>
        <v>1.7150252843735985E-2</v>
      </c>
      <c r="AI900" s="1">
        <f ca="1"/>
        <v>0.27868280782908517</v>
      </c>
      <c r="AJ900" s="1">
        <f ca="1"/>
        <v>0.70352929465558123</v>
      </c>
      <c r="AL900" t="s">
        <v>196</v>
      </c>
      <c r="AM900" s="1">
        <f ca="1"/>
        <v>7.3269807144179001E-5</v>
      </c>
      <c r="AN900" s="1">
        <f ca="1"/>
        <v>8.5565978045836779E-4</v>
      </c>
      <c r="AO900" s="1">
        <f ca="1"/>
        <v>1.2644580782162369E-2</v>
      </c>
      <c r="AP900" s="1">
        <f ca="1"/>
        <v>0.14709518633072902</v>
      </c>
      <c r="AQ900" s="1">
        <f ca="1"/>
        <v>0.83933130329950612</v>
      </c>
      <c r="AS900" t="s">
        <v>196</v>
      </c>
      <c r="AT900" s="1">
        <f ca="1"/>
        <v>1.6524232342124843E-4</v>
      </c>
      <c r="AU900" s="1">
        <f ca="1"/>
        <v>7.7063166704558319E-4</v>
      </c>
      <c r="AV900" s="1">
        <f ca="1"/>
        <v>8.3780440260301375E-3</v>
      </c>
      <c r="AW900" s="1">
        <f ca="1"/>
        <v>7.7849125920869178E-2</v>
      </c>
      <c r="AX900" s="1">
        <f ca="1"/>
        <v>0.91283695606263393</v>
      </c>
      <c r="AZ900" t="s">
        <v>196</v>
      </c>
      <c r="BA900" s="1">
        <f ca="1"/>
        <v>2.5033625061482987E-4</v>
      </c>
      <c r="BB900" s="1">
        <f ca="1"/>
        <v>6.2197136667035827E-4</v>
      </c>
      <c r="BC900" s="1">
        <f ca="1"/>
        <v>5.518200476590596E-3</v>
      </c>
      <c r="BD900" s="1">
        <f ca="1"/>
        <v>4.2679498627394667E-2</v>
      </c>
      <c r="BE900" s="1">
        <f ca="1"/>
        <v>0.95092999327872962</v>
      </c>
      <c r="BG900" t="s">
        <v>196</v>
      </c>
      <c r="BH900" s="1">
        <f ca="1"/>
        <v>3.1479591233938458E-4</v>
      </c>
      <c r="BI900" s="1">
        <f ca="1"/>
        <v>4.5377315680343789E-4</v>
      </c>
      <c r="BJ900" s="1">
        <f ca="1"/>
        <v>3.5089019255702884E-3</v>
      </c>
      <c r="BK900" s="1">
        <f ca="1"/>
        <v>2.3604419472814712E-2</v>
      </c>
      <c r="BL900" s="1">
        <f ca="1"/>
        <v>0.97211810953247224</v>
      </c>
      <c r="BN900" t="s">
        <v>196</v>
      </c>
      <c r="BO900" s="1">
        <f ca="1"/>
        <v>3.5946133607861914E-4</v>
      </c>
      <c r="BP900" s="1">
        <f ca="1"/>
        <v>3.1663213403464088E-4</v>
      </c>
      <c r="BQ900" s="1">
        <f ca="1"/>
        <v>2.2077680440931425E-3</v>
      </c>
      <c r="BR900" s="1">
        <f ca="1"/>
        <v>1.3269865100596055E-2</v>
      </c>
      <c r="BS900" s="1">
        <f ca="1"/>
        <v>0.98384627338519759</v>
      </c>
      <c r="BU900" t="s">
        <v>196</v>
      </c>
      <c r="BV900" s="1">
        <f ca="1"/>
        <v>3.8635328737634519E-4</v>
      </c>
      <c r="BW900" s="1">
        <f ca="1"/>
        <v>2.1059793725593386E-4</v>
      </c>
      <c r="BX900" s="1">
        <f ca="1"/>
        <v>1.355336603469219E-3</v>
      </c>
      <c r="BY900" s="1">
        <f ca="1"/>
        <v>7.5665062364029317E-3</v>
      </c>
      <c r="BZ900" s="1">
        <f ca="1"/>
        <v>0.9904812059354956</v>
      </c>
      <c r="CB900" t="s">
        <v>196</v>
      </c>
      <c r="CC900" s="1">
        <f ca="1"/>
        <v>4.010465689735309E-4</v>
      </c>
      <c r="CD900" s="1">
        <f ca="1"/>
        <v>1.3830984845924371E-4</v>
      </c>
      <c r="CE900" s="1">
        <f ca="1"/>
        <v>8.2841300889263756E-4</v>
      </c>
      <c r="CF900" s="1">
        <f ca="1"/>
        <v>4.3677715199775518E-3</v>
      </c>
      <c r="CG900" s="1">
        <f ca="1"/>
        <v>0.99426445905369709</v>
      </c>
      <c r="CI900" t="s">
        <v>196</v>
      </c>
      <c r="CJ900" s="1">
        <f ca="1"/>
        <v>4.0763255094143278E-4</v>
      </c>
      <c r="CK900" s="1">
        <f ca="1"/>
        <v>9.1297698506512061E-5</v>
      </c>
      <c r="CL900" s="1">
        <f ca="1"/>
        <v>5.0739357090275267E-4</v>
      </c>
      <c r="CM900" s="1">
        <f ca="1"/>
        <v>2.5453313659634909E-3</v>
      </c>
      <c r="CN900" s="1">
        <f ca="1"/>
        <v>0.99644834481368583</v>
      </c>
      <c r="CP900" t="s">
        <v>196</v>
      </c>
      <c r="CQ900" s="1">
        <f ca="1"/>
        <v>4.0904387245553804E-4</v>
      </c>
      <c r="CR900" s="1">
        <f ca="1"/>
        <v>6.163187378847172E-5</v>
      </c>
      <c r="CS900" s="1">
        <f ca="1"/>
        <v>3.1219697325973506E-4</v>
      </c>
      <c r="CT900" s="1">
        <f ca="1"/>
        <v>1.4961167838286982E-3</v>
      </c>
      <c r="CU900" s="1">
        <f ca="1"/>
        <v>0.99772101049666762</v>
      </c>
      <c r="CW900" t="s">
        <v>196</v>
      </c>
      <c r="CX900" s="1">
        <f ca="1"/>
        <v>4.0724444799511807E-4</v>
      </c>
      <c r="CY900" s="1">
        <f ca="1"/>
        <v>4.324739351419981E-5</v>
      </c>
      <c r="CZ900" s="1">
        <f ca="1"/>
        <v>1.9380002656127458E-4</v>
      </c>
      <c r="DA900" s="1">
        <f ca="1"/>
        <v>8.8663924334750138E-4</v>
      </c>
      <c r="DB900" s="1">
        <f ca="1"/>
        <v>0.998469068888582</v>
      </c>
      <c r="DD900" t="s">
        <v>196</v>
      </c>
      <c r="DE900" s="1">
        <f ca="1"/>
        <v>4.0349138029409636E-4</v>
      </c>
      <c r="DF900" s="1">
        <f ca="1"/>
        <v>3.1978399758014835E-5</v>
      </c>
      <c r="DG900" s="1">
        <f ca="1"/>
        <v>1.2216373020117682E-4</v>
      </c>
      <c r="DH900" s="1">
        <f ca="1"/>
        <v>5.2997797949105516E-4</v>
      </c>
      <c r="DI900" s="1">
        <f ca="1"/>
        <v>0.99891238851025577</v>
      </c>
      <c r="DK900" t="s">
        <v>196</v>
      </c>
      <c r="DL900" s="1">
        <f ca="1"/>
        <v>3.985688979307788E-4</v>
      </c>
      <c r="DM900" s="1">
        <f ca="1"/>
        <v>2.5111261122885969E-5</v>
      </c>
      <c r="DN900" s="1">
        <f ca="1"/>
        <v>7.8916451029804814E-5</v>
      </c>
      <c r="DO900" s="1">
        <f ca="1"/>
        <v>3.2002588991534599E-4</v>
      </c>
      <c r="DP900" s="1">
        <f ca="1"/>
        <v>0.99917737750000124</v>
      </c>
      <c r="DR900" t="s">
        <v>196</v>
      </c>
      <c r="DS900" s="1">
        <f ca="1"/>
        <v>3.9295866997714147E-4</v>
      </c>
      <c r="DT900" s="1">
        <f ca="1"/>
        <v>2.0931582945629722E-5</v>
      </c>
      <c r="DU900" s="1">
        <f ca="1"/>
        <v>5.2855180339381017E-5</v>
      </c>
      <c r="DV900" s="1">
        <f ca="1"/>
        <v>1.9586412177899037E-4</v>
      </c>
      <c r="DW900" s="1">
        <f ca="1"/>
        <v>0.99933739044495895</v>
      </c>
      <c r="DY900" t="s">
        <v>196</v>
      </c>
      <c r="DZ900" s="1">
        <f ca="1"/>
        <v>3.8695375832548226E-4</v>
      </c>
      <c r="EA900" s="1">
        <f ca="1"/>
        <v>1.8377076869358501E-5</v>
      </c>
      <c r="EB900" s="1">
        <f ca="1"/>
        <v>3.7169806858946256E-5</v>
      </c>
      <c r="EC900" s="1">
        <f ca="1"/>
        <v>1.2217685209786041E-4</v>
      </c>
      <c r="ED900" s="1">
        <f ca="1"/>
        <v>0.99943532250584843</v>
      </c>
      <c r="EF900" t="s">
        <v>196</v>
      </c>
      <c r="EG900" s="1">
        <f ca="1"/>
        <v>3.8073156206961062E-4</v>
      </c>
      <c r="EH900" s="1">
        <f ca="1"/>
        <v>1.6798119684526247E-5</v>
      </c>
      <c r="EI900" s="1">
        <f ca="1"/>
        <v>2.7733029560268574E-5</v>
      </c>
      <c r="EJ900" s="1">
        <f ca="1"/>
        <v>7.8326356788311808E-5</v>
      </c>
      <c r="EK900" s="1">
        <f ca="1"/>
        <v>0.99949641093189734</v>
      </c>
      <c r="EM900" t="s">
        <v>196</v>
      </c>
      <c r="EN900" s="1">
        <f ca="1"/>
        <v>3.7439930433197339E-4</v>
      </c>
      <c r="EO900" s="1">
        <f ca="1"/>
        <v>1.5801160944411427E-5</v>
      </c>
      <c r="EP900" s="1">
        <f ca="1"/>
        <v>2.2050356963242609E-5</v>
      </c>
      <c r="EQ900" s="1">
        <f ca="1"/>
        <v>5.2175067468933944E-5</v>
      </c>
      <c r="ER900" s="1">
        <f ca="1"/>
        <v>0.99953557411029148</v>
      </c>
      <c r="ET900" t="s">
        <v>196</v>
      </c>
      <c r="EU900" s="1">
        <f ca="1"/>
        <v>3.6802192640936269E-4</v>
      </c>
      <c r="EV900" s="1">
        <f ca="1"/>
        <v>1.5149455633109553E-5</v>
      </c>
      <c r="EW900" s="1">
        <f ca="1"/>
        <v>1.8617888281102907E-5</v>
      </c>
      <c r="EX900" s="1">
        <f ca="1"/>
        <v>3.6549085650519187E-5</v>
      </c>
      <c r="EY900" s="1">
        <f ca="1"/>
        <v>0.99956166164402593</v>
      </c>
      <c r="FA900" t="s">
        <v>196</v>
      </c>
      <c r="FB900" s="1">
        <f ca="1"/>
        <v>3.6163900272747121E-4</v>
      </c>
      <c r="FC900" s="1">
        <f ca="1"/>
        <v>1.4701377152882488E-5</v>
      </c>
      <c r="FD900" s="1">
        <f ca="1"/>
        <v>1.6530974175118695E-5</v>
      </c>
      <c r="FE900" s="1">
        <f ca="1"/>
        <v>2.7192459093362339E-5</v>
      </c>
      <c r="FF900" s="1">
        <f ca="1"/>
        <v>0.99957993618685115</v>
      </c>
      <c r="FH900" t="s">
        <v>196</v>
      </c>
      <c r="FI900" s="1">
        <f ca="1"/>
        <v>3.552749191480909E-4</v>
      </c>
      <c r="FJ900" s="1">
        <f ca="1"/>
        <v>1.4372597916461838E-5</v>
      </c>
      <c r="FK900" s="1">
        <f ca="1"/>
        <v>1.5246559617293223E-5</v>
      </c>
      <c r="FL900" s="1">
        <f ca="1"/>
        <v>2.1573506920307608E-5</v>
      </c>
      <c r="FM900" s="1">
        <f ca="1"/>
        <v>0.99959353241639781</v>
      </c>
      <c r="FO900" t="s">
        <v>196</v>
      </c>
      <c r="FP900" s="1">
        <f ca="1"/>
        <v>3.4894496497175985E-4</v>
      </c>
      <c r="FQ900" s="1">
        <f ca="1"/>
        <v>1.4113123811218661E-5</v>
      </c>
      <c r="FR900" s="1">
        <f ca="1"/>
        <v>1.4439288629309672E-5</v>
      </c>
      <c r="FS900" s="1">
        <f ca="1"/>
        <v>1.8183452729711601E-5</v>
      </c>
      <c r="FT900" s="1">
        <f ca="1"/>
        <v>0.99960431916985792</v>
      </c>
      <c r="FV900" t="s">
        <v>196</v>
      </c>
      <c r="FW900" s="1">
        <f ca="1"/>
        <v>3.4265896611248198E-4</v>
      </c>
      <c r="FX900" s="1">
        <f ca="1"/>
        <v>1.389344629866353E-5</v>
      </c>
      <c r="FY900" s="1">
        <f ca="1"/>
        <v>1.3914608008916185E-5</v>
      </c>
      <c r="FZ900" s="1">
        <f ca="1"/>
        <v>1.6122083357082246E-5</v>
      </c>
      <c r="GA900" s="1">
        <f ca="1"/>
        <v>0.9996134108962228</v>
      </c>
      <c r="GC900" t="s">
        <v>196</v>
      </c>
      <c r="GD900" s="1">
        <f ca="1"/>
        <v>3.3642344719213085E-4</v>
      </c>
      <c r="GE900" s="1">
        <f ca="1"/>
        <v>1.3696236684658859E-5</v>
      </c>
      <c r="GF900" s="1">
        <f ca="1"/>
        <v>1.3556412781853515E-5</v>
      </c>
      <c r="GG900" s="1">
        <f ca="1"/>
        <v>1.4851965439959637E-5</v>
      </c>
      <c r="GH900" s="1">
        <f ca="1"/>
        <v>0.9996214719379013</v>
      </c>
      <c r="GJ900" t="s">
        <v>196</v>
      </c>
      <c r="GK900" s="1">
        <f ca="1"/>
        <v>3.3024291711424329E-4</v>
      </c>
      <c r="GL900" s="1">
        <f ca="1"/>
        <v>1.3511385156742774E-5</v>
      </c>
      <c r="GM900" s="1">
        <f ca="1"/>
        <v>1.3295567109991785E-5</v>
      </c>
      <c r="GN900" s="1">
        <f ca="1"/>
        <v>1.4052209997645148E-5</v>
      </c>
      <c r="GO900" s="1">
        <f ca="1"/>
        <v>0.99962889792062126</v>
      </c>
      <c r="GQ900" t="s">
        <v>196</v>
      </c>
      <c r="GR900" s="1">
        <f ca="1"/>
        <v>3.2412063387976758E-4</v>
      </c>
      <c r="GS900" s="1">
        <f ca="1"/>
        <v>1.3333047550874888E-5</v>
      </c>
      <c r="GT900" s="1">
        <f ca="1"/>
        <v>1.3091011425831327E-5</v>
      </c>
      <c r="GU900" s="1">
        <f ca="1"/>
        <v>1.3531281523326625E-5</v>
      </c>
      <c r="GV900" s="1">
        <f ca="1"/>
        <v>0.99963592402562007</v>
      </c>
      <c r="GX900" t="s">
        <v>196</v>
      </c>
      <c r="GY900" s="1">
        <f ca="1"/>
        <v>3.1805906059516553E-4</v>
      </c>
      <c r="GZ900" s="1">
        <f ca="1"/>
        <v>1.3157892246464944E-5</v>
      </c>
      <c r="HA900" s="1">
        <f ca="1"/>
        <v>1.291844223172817E-5</v>
      </c>
      <c r="HB900" s="1">
        <f ca="1"/>
        <v>1.3174938544778424E-5</v>
      </c>
      <c r="HC900" s="1">
        <f ca="1"/>
        <v>0.9996426896663817</v>
      </c>
      <c r="HE900" t="s">
        <v>196</v>
      </c>
      <c r="HF900" s="1">
        <f ca="1"/>
        <v>3.1206013854293208E-4</v>
      </c>
      <c r="HG900" s="1">
        <f ca="1"/>
        <v>1.2984062060497207E-5</v>
      </c>
      <c r="HH900" s="1">
        <f ca="1"/>
        <v>1.276353965966233E-5</v>
      </c>
      <c r="HI900" s="1">
        <f ca="1"/>
        <v>1.291512408265623E-5</v>
      </c>
      <c r="HJ900" s="1">
        <f ca="1"/>
        <v>0.9996492771356541</v>
      </c>
      <c r="HL900" t="s">
        <v>196</v>
      </c>
      <c r="HM900" s="1">
        <f ca="1"/>
        <v>3.0612545189265153E-4</v>
      </c>
      <c r="HN900" s="1">
        <f ca="1"/>
        <v>1.2810560956732208E-5</v>
      </c>
      <c r="HO900" s="1">
        <f ca="1"/>
        <v>1.2617921643256508E-5</v>
      </c>
      <c r="HP900" s="1">
        <f ca="1"/>
        <v>1.2711367811779509E-5</v>
      </c>
      <c r="HQ900" s="1">
        <f ca="1"/>
        <v>0.99965573469769542</v>
      </c>
      <c r="HS900" t="s">
        <v>196</v>
      </c>
      <c r="HT900" s="1">
        <f ca="1"/>
        <v>3.0025632817072388E-4</v>
      </c>
      <c r="HU900" s="1">
        <f ca="1"/>
        <v>1.2636892574885321E-5</v>
      </c>
      <c r="HV900" s="1">
        <f ca="1"/>
        <v>1.2476730350393721E-5</v>
      </c>
      <c r="HW900" s="1">
        <f ca="1"/>
        <v>1.2539667302527073E-5</v>
      </c>
      <c r="HX900" s="1">
        <f ca="1"/>
        <v>0.99966209038160125</v>
      </c>
      <c r="HZ900" t="s">
        <v>196</v>
      </c>
      <c r="IA900" s="1">
        <f ca="1"/>
        <v>2.9445390056354574E-4</v>
      </c>
      <c r="IB900" s="1">
        <f ca="1"/>
        <v>1.2462847727020959E-5</v>
      </c>
      <c r="IC900" s="1">
        <f ca="1"/>
        <v>1.2337194377388892E-5</v>
      </c>
      <c r="ID900" s="1">
        <f ca="1"/>
        <v>1.2385842079310857E-5</v>
      </c>
      <c r="IE900" s="1">
        <f ca="1"/>
        <v>0.99966836021525252</v>
      </c>
      <c r="IG900" t="s">
        <v>196</v>
      </c>
      <c r="IH900" s="1">
        <f ca="1"/>
        <v>2.8871914746049943E-4</v>
      </c>
      <c r="II900" s="1">
        <f ca="1"/>
        <v>1.2288379848869774E-5</v>
      </c>
      <c r="IJ900" s="1">
        <f ca="1"/>
        <v>1.2197773474839438E-5</v>
      </c>
      <c r="IK900" s="1">
        <f ca="1"/>
        <v>1.2241562923402353E-5</v>
      </c>
      <c r="IL900" s="1">
        <f ca="1"/>
        <v>0.99967455313629217</v>
      </c>
      <c r="IN900" t="s">
        <v>196</v>
      </c>
      <c r="IO900" s="1">
        <f ca="1"/>
        <v>2.8305291834341845E-4</v>
      </c>
      <c r="IP900" s="1">
        <f ca="1"/>
        <v>1.2113532283821831E-5</v>
      </c>
      <c r="IQ900" s="1">
        <f ca="1"/>
        <v>1.2057650599095185E-5</v>
      </c>
      <c r="IR900" s="1">
        <f ca="1"/>
        <v>1.2101981019574332E-5</v>
      </c>
      <c r="IS900" s="1">
        <f ca="1"/>
        <v>0.99968067391775384</v>
      </c>
      <c r="IU900" t="s">
        <v>196</v>
      </c>
      <c r="IV900" s="1">
        <f ca="1"/>
        <v>2.7745595141225417E-4</v>
      </c>
      <c r="IW900" s="1">
        <f ca="1"/>
        <v>1.193839605064629E-5</v>
      </c>
      <c r="IX900" s="1">
        <f ca="1"/>
        <v>1.1916430787690558E-5</v>
      </c>
      <c r="IY900" s="1">
        <f ca="1"/>
        <v>1.1964313485531624E-5</v>
      </c>
      <c r="IZ900" s="1">
        <f ca="1"/>
        <v>0.9996867249082636</v>
      </c>
      <c r="JB900" t="s">
        <v>196</v>
      </c>
      <c r="JC900" s="1">
        <f ca="1"/>
        <v>2.7192888614431087E-4</v>
      </c>
      <c r="JD900" s="1">
        <f ca="1"/>
        <v>1.1772431976195059E-5</v>
      </c>
      <c r="JE900" s="1">
        <f ca="1"/>
        <v>1.176461655514706E-5</v>
      </c>
      <c r="JF900" s="1">
        <f ca="1"/>
        <v>1.1827000317703827E-5</v>
      </c>
      <c r="JG900" s="1">
        <f ca="1"/>
        <v>0.99969270706500635</v>
      </c>
      <c r="JI900" t="s">
        <v>196</v>
      </c>
      <c r="JJ900" s="1">
        <f ca="1"/>
        <v>2.6647308359061363E-4</v>
      </c>
      <c r="JK900" s="1">
        <f ca="1"/>
        <v>1.1612970029086666E-5</v>
      </c>
      <c r="JL900" s="1">
        <f ca="1"/>
        <v>1.1608851940377705E-5</v>
      </c>
      <c r="JM900" s="1">
        <f ca="1"/>
        <v>1.1684529274426856E-5</v>
      </c>
      <c r="JN900" s="1">
        <f ca="1"/>
        <v>0.99969862056516523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197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197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197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197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197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197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197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197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197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197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197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197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197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197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197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197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197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197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197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197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197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197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197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197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197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197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197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197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197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197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197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197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197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197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197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197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198</v>
      </c>
      <c r="AG903" t="s">
        <v>199</v>
      </c>
      <c r="AH903" t="s">
        <v>200</v>
      </c>
      <c r="AI903" t="s">
        <v>196</v>
      </c>
      <c r="AJ903" t="s">
        <v>197</v>
      </c>
      <c r="AM903" t="s">
        <v>198</v>
      </c>
      <c r="AN903" t="s">
        <v>199</v>
      </c>
      <c r="AO903" t="s">
        <v>200</v>
      </c>
      <c r="AP903" t="s">
        <v>196</v>
      </c>
      <c r="AQ903" t="s">
        <v>197</v>
      </c>
      <c r="AT903" t="s">
        <v>198</v>
      </c>
      <c r="AU903" t="s">
        <v>199</v>
      </c>
      <c r="AV903" t="s">
        <v>200</v>
      </c>
      <c r="AW903" t="s">
        <v>196</v>
      </c>
      <c r="AX903" t="s">
        <v>197</v>
      </c>
      <c r="BA903" t="s">
        <v>198</v>
      </c>
      <c r="BB903" t="s">
        <v>199</v>
      </c>
      <c r="BC903" t="s">
        <v>200</v>
      </c>
      <c r="BD903" t="s">
        <v>196</v>
      </c>
      <c r="BE903" t="s">
        <v>197</v>
      </c>
      <c r="BH903" t="s">
        <v>198</v>
      </c>
      <c r="BI903" t="s">
        <v>199</v>
      </c>
      <c r="BJ903" t="s">
        <v>200</v>
      </c>
      <c r="BK903" t="s">
        <v>196</v>
      </c>
      <c r="BL903" t="s">
        <v>197</v>
      </c>
      <c r="BO903" t="s">
        <v>198</v>
      </c>
      <c r="BP903" t="s">
        <v>199</v>
      </c>
      <c r="BQ903" t="s">
        <v>200</v>
      </c>
      <c r="BR903" t="s">
        <v>196</v>
      </c>
      <c r="BS903" t="s">
        <v>197</v>
      </c>
      <c r="BV903" t="s">
        <v>198</v>
      </c>
      <c r="BW903" t="s">
        <v>199</v>
      </c>
      <c r="BX903" t="s">
        <v>200</v>
      </c>
      <c r="BY903" t="s">
        <v>196</v>
      </c>
      <c r="BZ903" t="s">
        <v>197</v>
      </c>
      <c r="CC903" t="s">
        <v>198</v>
      </c>
      <c r="CD903" t="s">
        <v>199</v>
      </c>
      <c r="CE903" t="s">
        <v>200</v>
      </c>
      <c r="CF903" t="s">
        <v>196</v>
      </c>
      <c r="CG903" t="s">
        <v>197</v>
      </c>
      <c r="CJ903" t="s">
        <v>198</v>
      </c>
      <c r="CK903" t="s">
        <v>199</v>
      </c>
      <c r="CL903" t="s">
        <v>200</v>
      </c>
      <c r="CM903" t="s">
        <v>196</v>
      </c>
      <c r="CN903" t="s">
        <v>197</v>
      </c>
      <c r="CQ903" t="s">
        <v>198</v>
      </c>
      <c r="CR903" t="s">
        <v>199</v>
      </c>
      <c r="CS903" t="s">
        <v>200</v>
      </c>
      <c r="CT903" t="s">
        <v>196</v>
      </c>
      <c r="CU903" t="s">
        <v>197</v>
      </c>
      <c r="CX903" t="s">
        <v>198</v>
      </c>
      <c r="CY903" t="s">
        <v>199</v>
      </c>
      <c r="CZ903" t="s">
        <v>200</v>
      </c>
      <c r="DA903" t="s">
        <v>196</v>
      </c>
      <c r="DB903" t="s">
        <v>197</v>
      </c>
      <c r="DE903" t="s">
        <v>198</v>
      </c>
      <c r="DF903" t="s">
        <v>199</v>
      </c>
      <c r="DG903" t="s">
        <v>200</v>
      </c>
      <c r="DH903" t="s">
        <v>196</v>
      </c>
      <c r="DI903" t="s">
        <v>197</v>
      </c>
      <c r="DL903" t="s">
        <v>198</v>
      </c>
      <c r="DM903" t="s">
        <v>199</v>
      </c>
      <c r="DN903" t="s">
        <v>200</v>
      </c>
      <c r="DO903" t="s">
        <v>196</v>
      </c>
      <c r="DP903" t="s">
        <v>197</v>
      </c>
      <c r="DS903" t="s">
        <v>198</v>
      </c>
      <c r="DT903" t="s">
        <v>199</v>
      </c>
      <c r="DU903" t="s">
        <v>200</v>
      </c>
      <c r="DV903" t="s">
        <v>196</v>
      </c>
      <c r="DW903" t="s">
        <v>197</v>
      </c>
      <c r="DZ903" t="s">
        <v>198</v>
      </c>
      <c r="EA903" t="s">
        <v>199</v>
      </c>
      <c r="EB903" t="s">
        <v>200</v>
      </c>
      <c r="EC903" t="s">
        <v>196</v>
      </c>
      <c r="ED903" t="s">
        <v>197</v>
      </c>
      <c r="EG903" t="s">
        <v>198</v>
      </c>
      <c r="EH903" t="s">
        <v>199</v>
      </c>
      <c r="EI903" t="s">
        <v>200</v>
      </c>
      <c r="EJ903" t="s">
        <v>196</v>
      </c>
      <c r="EK903" t="s">
        <v>197</v>
      </c>
      <c r="EN903" t="s">
        <v>198</v>
      </c>
      <c r="EO903" t="s">
        <v>199</v>
      </c>
      <c r="EP903" t="s">
        <v>200</v>
      </c>
      <c r="EQ903" t="s">
        <v>196</v>
      </c>
      <c r="ER903" t="s">
        <v>197</v>
      </c>
      <c r="EU903" t="s">
        <v>198</v>
      </c>
      <c r="EV903" t="s">
        <v>199</v>
      </c>
      <c r="EW903" t="s">
        <v>200</v>
      </c>
      <c r="EX903" t="s">
        <v>196</v>
      </c>
      <c r="EY903" t="s">
        <v>197</v>
      </c>
      <c r="FB903" t="s">
        <v>198</v>
      </c>
      <c r="FC903" t="s">
        <v>199</v>
      </c>
      <c r="FD903" t="s">
        <v>200</v>
      </c>
      <c r="FE903" t="s">
        <v>196</v>
      </c>
      <c r="FF903" t="s">
        <v>197</v>
      </c>
      <c r="FI903" t="s">
        <v>198</v>
      </c>
      <c r="FJ903" t="s">
        <v>199</v>
      </c>
      <c r="FK903" t="s">
        <v>200</v>
      </c>
      <c r="FL903" t="s">
        <v>196</v>
      </c>
      <c r="FM903" t="s">
        <v>197</v>
      </c>
      <c r="FP903" t="s">
        <v>198</v>
      </c>
      <c r="FQ903" t="s">
        <v>199</v>
      </c>
      <c r="FR903" t="s">
        <v>200</v>
      </c>
      <c r="FS903" t="s">
        <v>196</v>
      </c>
      <c r="FT903" t="s">
        <v>197</v>
      </c>
      <c r="FW903" t="s">
        <v>198</v>
      </c>
      <c r="FX903" t="s">
        <v>199</v>
      </c>
      <c r="FY903" t="s">
        <v>200</v>
      </c>
      <c r="FZ903" t="s">
        <v>196</v>
      </c>
      <c r="GA903" t="s">
        <v>197</v>
      </c>
      <c r="GD903" t="s">
        <v>198</v>
      </c>
      <c r="GE903" t="s">
        <v>199</v>
      </c>
      <c r="GF903" t="s">
        <v>200</v>
      </c>
      <c r="GG903" t="s">
        <v>196</v>
      </c>
      <c r="GH903" t="s">
        <v>197</v>
      </c>
      <c r="GK903" t="s">
        <v>198</v>
      </c>
      <c r="GL903" t="s">
        <v>199</v>
      </c>
      <c r="GM903" t="s">
        <v>200</v>
      </c>
      <c r="GN903" t="s">
        <v>196</v>
      </c>
      <c r="GO903" t="s">
        <v>197</v>
      </c>
      <c r="GR903" t="s">
        <v>198</v>
      </c>
      <c r="GS903" t="s">
        <v>199</v>
      </c>
      <c r="GT903" t="s">
        <v>200</v>
      </c>
      <c r="GU903" t="s">
        <v>196</v>
      </c>
      <c r="GV903" t="s">
        <v>197</v>
      </c>
      <c r="GY903" t="s">
        <v>198</v>
      </c>
      <c r="GZ903" t="s">
        <v>199</v>
      </c>
      <c r="HA903" t="s">
        <v>200</v>
      </c>
      <c r="HB903" t="s">
        <v>196</v>
      </c>
      <c r="HC903" t="s">
        <v>197</v>
      </c>
      <c r="HF903" t="s">
        <v>198</v>
      </c>
      <c r="HG903" t="s">
        <v>199</v>
      </c>
      <c r="HH903" t="s">
        <v>200</v>
      </c>
      <c r="HI903" t="s">
        <v>196</v>
      </c>
      <c r="HJ903" t="s">
        <v>197</v>
      </c>
      <c r="HM903" t="s">
        <v>198</v>
      </c>
      <c r="HN903" t="s">
        <v>199</v>
      </c>
      <c r="HO903" t="s">
        <v>200</v>
      </c>
      <c r="HP903" t="s">
        <v>196</v>
      </c>
      <c r="HQ903" t="s">
        <v>197</v>
      </c>
      <c r="HT903" t="s">
        <v>198</v>
      </c>
      <c r="HU903" t="s">
        <v>199</v>
      </c>
      <c r="HV903" t="s">
        <v>200</v>
      </c>
      <c r="HW903" t="s">
        <v>196</v>
      </c>
      <c r="HX903" t="s">
        <v>197</v>
      </c>
      <c r="IA903" t="s">
        <v>198</v>
      </c>
      <c r="IB903" t="s">
        <v>199</v>
      </c>
      <c r="IC903" t="s">
        <v>200</v>
      </c>
      <c r="ID903" t="s">
        <v>196</v>
      </c>
      <c r="IE903" t="s">
        <v>197</v>
      </c>
      <c r="IH903" t="s">
        <v>198</v>
      </c>
      <c r="II903" t="s">
        <v>199</v>
      </c>
      <c r="IJ903" t="s">
        <v>200</v>
      </c>
      <c r="IK903" t="s">
        <v>196</v>
      </c>
      <c r="IL903" t="s">
        <v>197</v>
      </c>
      <c r="IO903" t="s">
        <v>198</v>
      </c>
      <c r="IP903" t="s">
        <v>199</v>
      </c>
      <c r="IQ903" t="s">
        <v>200</v>
      </c>
      <c r="IR903" t="s">
        <v>196</v>
      </c>
      <c r="IS903" t="s">
        <v>197</v>
      </c>
      <c r="IV903" t="s">
        <v>198</v>
      </c>
      <c r="IW903" t="s">
        <v>199</v>
      </c>
      <c r="IX903" t="s">
        <v>200</v>
      </c>
      <c r="IY903" t="s">
        <v>196</v>
      </c>
      <c r="IZ903" t="s">
        <v>197</v>
      </c>
      <c r="JC903" t="s">
        <v>198</v>
      </c>
      <c r="JD903" t="s">
        <v>199</v>
      </c>
      <c r="JE903" t="s">
        <v>200</v>
      </c>
      <c r="JF903" t="s">
        <v>196</v>
      </c>
      <c r="JG903" t="s">
        <v>197</v>
      </c>
      <c r="JJ903" t="s">
        <v>198</v>
      </c>
      <c r="JK903" t="s">
        <v>199</v>
      </c>
      <c r="JL903" t="s">
        <v>200</v>
      </c>
      <c r="JM903" t="s">
        <v>196</v>
      </c>
      <c r="JN903" t="s">
        <v>197</v>
      </c>
      <c r="JQ903" t="s">
        <v>198</v>
      </c>
      <c r="JR903" t="s">
        <v>199</v>
      </c>
      <c r="JS903" t="s">
        <v>200</v>
      </c>
      <c r="JT903" t="s">
        <v>196</v>
      </c>
      <c r="JU903" t="s">
        <v>197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198</v>
      </c>
      <c r="AF904" s="1">
        <f ca="1">AF868</f>
        <v>0.98553191116528838</v>
      </c>
      <c r="AG904" s="1">
        <f t="shared" ref="AG904:AJ904" ca="1" si="117">AG868</f>
        <v>1.4468088834711597E-2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198</v>
      </c>
      <c r="AM904" s="1" cm="1">
        <f t="array" aca="1" ref="AM904:AQ908" ca="1">MMULT(AF904:AJ908,AM$868:AQ$872)</f>
        <v>0.97127967816148797</v>
      </c>
      <c r="AN904" s="1">
        <f ca="1"/>
        <v>2.2380435645128531E-2</v>
      </c>
      <c r="AO904" s="1">
        <f ca="1"/>
        <v>6.339886193383484E-3</v>
      </c>
      <c r="AP904" s="1">
        <f ca="1"/>
        <v>0</v>
      </c>
      <c r="AQ904" s="1">
        <f ca="1"/>
        <v>0</v>
      </c>
      <c r="AS904" t="s">
        <v>198</v>
      </c>
      <c r="AT904" s="1" cm="1">
        <f t="array" aca="1" ref="AT904:AX908" ca="1">MMULT(AM904:AQ908,AT$868:AX$872)</f>
        <v>0.95677308744507683</v>
      </c>
      <c r="AU904" s="1">
        <f ca="1"/>
        <v>2.7001531293101191E-2</v>
      </c>
      <c r="AV904" s="1">
        <f ca="1"/>
        <v>1.3115696070299403E-2</v>
      </c>
      <c r="AW904" s="1">
        <f ca="1"/>
        <v>3.1096851915226394E-3</v>
      </c>
      <c r="AX904" s="1">
        <f ca="1"/>
        <v>0</v>
      </c>
      <c r="AZ904" t="s">
        <v>198</v>
      </c>
      <c r="BA904" s="1" cm="1">
        <f t="array" aca="1" ref="BA904:BE908" ca="1">MMULT(AT904:AX908,BA$868:BE$872)</f>
        <v>0.94420247650703482</v>
      </c>
      <c r="BB904" s="1">
        <f ca="1"/>
        <v>2.8117761381683253E-2</v>
      </c>
      <c r="BC904" s="1">
        <f ca="1"/>
        <v>1.8317057591053645E-2</v>
      </c>
      <c r="BD904" s="1">
        <f ca="1"/>
        <v>7.8410772401555778E-3</v>
      </c>
      <c r="BE904" s="1">
        <f ca="1"/>
        <v>1.5216272800727549E-3</v>
      </c>
      <c r="BG904" t="s">
        <v>198</v>
      </c>
      <c r="BH904" s="1" cm="1">
        <f t="array" aca="1" ref="BH904:BL908" ca="1">MMULT(BA904:BE908,BH$868:BL$872)</f>
        <v>0.93116729297232015</v>
      </c>
      <c r="BI904" s="1">
        <f ca="1"/>
        <v>2.9156227407857952E-2</v>
      </c>
      <c r="BJ904" s="1">
        <f ca="1"/>
        <v>2.1494921625349831E-2</v>
      </c>
      <c r="BK904" s="1">
        <f ca="1"/>
        <v>1.2767250119216506E-2</v>
      </c>
      <c r="BL904" s="1">
        <f ca="1"/>
        <v>5.414307875255593E-3</v>
      </c>
      <c r="BN904" t="s">
        <v>198</v>
      </c>
      <c r="BO904" s="1" cm="1">
        <f t="array" aca="1" ref="BO904:BS908" ca="1">MMULT(BH904:BL908,BO$868:BS$872)</f>
        <v>0.91842283650237078</v>
      </c>
      <c r="BP904" s="1">
        <f ca="1"/>
        <v>2.9526355904041245E-2</v>
      </c>
      <c r="BQ904" s="1">
        <f ca="1"/>
        <v>2.3559090157148445E-2</v>
      </c>
      <c r="BR904" s="1">
        <f ca="1"/>
        <v>1.673383472684635E-2</v>
      </c>
      <c r="BS904" s="1">
        <f ca="1"/>
        <v>1.1757882709593312E-2</v>
      </c>
      <c r="BU904" t="s">
        <v>198</v>
      </c>
      <c r="BV904" s="1" cm="1">
        <f t="array" aca="1" ref="BV904:BZ908" ca="1">MMULT(BO904:BS908,BV$868:BZ$872)</f>
        <v>0.90478864682314486</v>
      </c>
      <c r="BW904" s="1">
        <f ca="1"/>
        <v>3.034926148003611E-2</v>
      </c>
      <c r="BX904" s="1">
        <f ca="1"/>
        <v>2.4855675424539828E-2</v>
      </c>
      <c r="BY904" s="1">
        <f ca="1"/>
        <v>1.988161619926291E-2</v>
      </c>
      <c r="BZ904" s="1">
        <f ca="1"/>
        <v>2.0124800073016487E-2</v>
      </c>
      <c r="CB904" t="s">
        <v>198</v>
      </c>
      <c r="CC904" s="1" cm="1">
        <f t="array" aca="1" ref="CC904:CG908" ca="1">MMULT(BV904:BZ908,CC$868:CG$872)</f>
        <v>0.89106800920742746</v>
      </c>
      <c r="CD904" s="1">
        <f ca="1"/>
        <v>3.0795917597314652E-2</v>
      </c>
      <c r="CE904" s="1">
        <f ca="1"/>
        <v>2.5946578218646307E-2</v>
      </c>
      <c r="CF904" s="1">
        <f ca="1"/>
        <v>2.2123886803963842E-2</v>
      </c>
      <c r="CG904" s="1">
        <f ca="1"/>
        <v>3.0065608172647942E-2</v>
      </c>
      <c r="CI904" t="s">
        <v>198</v>
      </c>
      <c r="CJ904" s="1" cm="1">
        <f t="array" aca="1" ref="CJ904:CN908" ca="1">MMULT(CC904:CG908,CJ$868:CN$872)</f>
        <v>0.87731022451744856</v>
      </c>
      <c r="CK904" s="1">
        <f ca="1"/>
        <v>3.1003714048645267E-2</v>
      </c>
      <c r="CL904" s="1">
        <f ca="1"/>
        <v>2.6790524876859328E-2</v>
      </c>
      <c r="CM904" s="1">
        <f ca="1"/>
        <v>2.3767984982417119E-2</v>
      </c>
      <c r="CN904" s="1">
        <f ca="1"/>
        <v>4.1127551574629863E-2</v>
      </c>
      <c r="CP904" t="s">
        <v>198</v>
      </c>
      <c r="CQ904" s="1" cm="1">
        <f t="array" aca="1" ref="CQ904:CU908" ca="1">MMULT(CJ904:CN908,CQ$868:CU$872)</f>
        <v>0.86354203886827141</v>
      </c>
      <c r="CR904" s="1">
        <f ca="1"/>
        <v>3.1060917995940355E-2</v>
      </c>
      <c r="CS904" s="1">
        <f ca="1"/>
        <v>2.738867454881334E-2</v>
      </c>
      <c r="CT904" s="1">
        <f ca="1"/>
        <v>2.4996824521136676E-2</v>
      </c>
      <c r="CU904" s="1">
        <f ca="1"/>
        <v>5.3011544065838426E-2</v>
      </c>
      <c r="CW904" t="s">
        <v>198</v>
      </c>
      <c r="CX904" s="1" cm="1">
        <f t="array" aca="1" ref="CX904:DB908" ca="1">MMULT(CQ904:CU908,CX$868:DB$872)</f>
        <v>0.84978343102525777</v>
      </c>
      <c r="CY904" s="1">
        <f ca="1"/>
        <v>3.1018912948085026E-2</v>
      </c>
      <c r="CZ904" s="1">
        <f ca="1"/>
        <v>2.7787631363542238E-2</v>
      </c>
      <c r="DA904" s="1">
        <f ca="1"/>
        <v>2.5900068336708527E-2</v>
      </c>
      <c r="DB904" s="1">
        <f ca="1"/>
        <v>6.5509956326406771E-2</v>
      </c>
      <c r="DD904" t="s">
        <v>198</v>
      </c>
      <c r="DE904" s="1" cm="1">
        <f t="array" aca="1" ref="DE904:DI908" ca="1">MMULT(CX904:DB908,DE$868:DI$872)</f>
        <v>0.83605090013220063</v>
      </c>
      <c r="DF904" s="1">
        <f ca="1"/>
        <v>3.0908480166078837E-2</v>
      </c>
      <c r="DG904" s="1">
        <f ca="1"/>
        <v>2.8035953545628298E-2</v>
      </c>
      <c r="DH904" s="1">
        <f ca="1"/>
        <v>2.6544675661331462E-2</v>
      </c>
      <c r="DI904" s="1">
        <f ca="1"/>
        <v>7.8459990494761031E-2</v>
      </c>
      <c r="DK904" t="s">
        <v>198</v>
      </c>
      <c r="DL904" s="1" cm="1">
        <f t="array" aca="1" ref="DL904:DP908" ca="1">MMULT(DE904:DI908,DL$868:DP$872)</f>
        <v>0.82235856876324653</v>
      </c>
      <c r="DM904" s="1">
        <f ca="1"/>
        <v>3.0748805382833047E-2</v>
      </c>
      <c r="DN904" s="1">
        <f ca="1"/>
        <v>2.8172753303559766E-2</v>
      </c>
      <c r="DO904" s="1">
        <f ca="1"/>
        <v>2.6987544224934143E-2</v>
      </c>
      <c r="DP904" s="1">
        <f ca="1"/>
        <v>9.1732328325426757E-2</v>
      </c>
      <c r="DR904" t="s">
        <v>198</v>
      </c>
      <c r="DS904" s="1" cm="1">
        <f t="array" aca="1" ref="DS904:DW908" ca="1">MMULT(DL904:DP908,DS$868:DW$872)</f>
        <v>0.80871871772885695</v>
      </c>
      <c r="DT904" s="1">
        <f ca="1"/>
        <v>3.0552332679863799E-2</v>
      </c>
      <c r="DU904" s="1">
        <f ca="1"/>
        <v>2.8226880110864955E-2</v>
      </c>
      <c r="DV904" s="1">
        <f ca="1"/>
        <v>2.7275969042520793E-2</v>
      </c>
      <c r="DW904" s="1">
        <f ca="1"/>
        <v>0.10522610043789382</v>
      </c>
      <c r="DY904" t="s">
        <v>198</v>
      </c>
      <c r="DZ904" s="1" cm="1">
        <f t="array" aca="1" ref="DZ904:ED908" ca="1">MMULT(DS904:DW908,DZ$868:ED$872)</f>
        <v>0.79514212272196505</v>
      </c>
      <c r="EA904" s="1">
        <f ca="1"/>
        <v>3.032744541223557E-2</v>
      </c>
      <c r="EB904" s="1">
        <f ca="1"/>
        <v>2.8218898149282856E-2</v>
      </c>
      <c r="EC904" s="1">
        <f ca="1"/>
        <v>2.7447448757362693E-2</v>
      </c>
      <c r="ED904" s="1">
        <f ca="1"/>
        <v>0.11886408495915422</v>
      </c>
      <c r="EF904" t="s">
        <v>198</v>
      </c>
      <c r="EG904" s="1" cm="1">
        <f t="array" aca="1" ref="EG904:EK908" ca="1">MMULT(DZ904:ED908,EG$868:EK$872)</f>
        <v>0.7816382985049557</v>
      </c>
      <c r="EH904" s="1">
        <f ca="1"/>
        <v>3.0079998967713965E-2</v>
      </c>
      <c r="EI904" s="1">
        <f ca="1"/>
        <v>2.8163321769651094E-2</v>
      </c>
      <c r="EJ904" s="1">
        <f ca="1"/>
        <v>2.7530571419843948E-2</v>
      </c>
      <c r="EK904" s="1">
        <f ca="1"/>
        <v>0.13258780933783557</v>
      </c>
      <c r="EM904" t="s">
        <v>198</v>
      </c>
      <c r="EN904" s="1" cm="1">
        <f t="array" aca="1" ref="EN904:ER908" ca="1">MMULT(EG904:EK908,EN$868:ER$872)</f>
        <v>0.76821568842799659</v>
      </c>
      <c r="EO904" s="1">
        <f ca="1"/>
        <v>2.9814226719865496E-2</v>
      </c>
      <c r="EP904" s="1">
        <f ca="1"/>
        <v>2.8070431673788702E-2</v>
      </c>
      <c r="EQ904" s="1">
        <f ca="1"/>
        <v>2.7546558130591921E-2</v>
      </c>
      <c r="ER904" s="1">
        <f ca="1"/>
        <v>0.14635309504775754</v>
      </c>
      <c r="ET904" t="s">
        <v>198</v>
      </c>
      <c r="EU904" s="1" cm="1">
        <f t="array" aca="1" ref="EU904:EY908" ca="1">MMULT(EN904:ER908,EU$868:EY$872)</f>
        <v>0.7548818163258485</v>
      </c>
      <c r="EV904" s="1">
        <f ca="1"/>
        <v>2.9533291472863252E-2</v>
      </c>
      <c r="EW904" s="1">
        <f ca="1"/>
        <v>2.7947597730852605E-2</v>
      </c>
      <c r="EX904" s="1">
        <f ca="1"/>
        <v>2.7510920357382312E-2</v>
      </c>
      <c r="EY904" s="1">
        <f ca="1"/>
        <v>0.1601263741130535</v>
      </c>
      <c r="FA904" t="s">
        <v>198</v>
      </c>
      <c r="FB904" s="1" cm="1">
        <f t="array" aca="1" ref="FB904:FF908" ca="1">MMULT(EU904:EY908,FB$868:FF$872)</f>
        <v>0.74164341029848069</v>
      </c>
      <c r="FC904" s="1">
        <f ca="1"/>
        <v>2.9239629922183326E-2</v>
      </c>
      <c r="FD904" s="1">
        <f ca="1"/>
        <v>2.7800197654911707E-2</v>
      </c>
      <c r="FE904" s="1">
        <f ca="1"/>
        <v>2.7434927832679881E-2</v>
      </c>
      <c r="FF904" s="1">
        <f ca="1"/>
        <v>0.17388183429174464</v>
      </c>
      <c r="FH904" t="s">
        <v>198</v>
      </c>
      <c r="FI904" s="1" cm="1">
        <f t="array" aca="1" ref="FI904:FM908" ca="1">MMULT(FB904:FF908,FI$868:FM$872)</f>
        <v>0.72850650459131416</v>
      </c>
      <c r="FJ904" s="1">
        <f ca="1"/>
        <v>2.8935172940372889E-2</v>
      </c>
      <c r="FK904" s="1">
        <f ca="1"/>
        <v>2.7632241128356765E-2</v>
      </c>
      <c r="FL904" s="1">
        <f ca="1"/>
        <v>2.7326783131871812E-2</v>
      </c>
      <c r="FM904" s="1">
        <f ca="1"/>
        <v>0.18759929820808458</v>
      </c>
      <c r="FO904" t="s">
        <v>198</v>
      </c>
      <c r="FP904" s="1" cm="1">
        <f t="array" aca="1" ref="FP904:FT908" ca="1">MMULT(FI904:FM908,FP$868:FT$872)</f>
        <v>0.71547652406541362</v>
      </c>
      <c r="FQ904" s="1">
        <f ca="1"/>
        <v>2.8621489614654105E-2</v>
      </c>
      <c r="FR904" s="1">
        <f ca="1"/>
        <v>2.7446790013749632E-2</v>
      </c>
      <c r="FS904" s="1">
        <f ca="1"/>
        <v>2.7192506532162371E-2</v>
      </c>
      <c r="FT904" s="1">
        <f ca="1"/>
        <v>0.20126268977402048</v>
      </c>
      <c r="FV904" t="s">
        <v>198</v>
      </c>
      <c r="FW904" s="1" cm="1">
        <f t="array" aca="1" ref="FW904:GA908" ca="1">MMULT(FP904:FT908,FW$868:GA$872)</f>
        <v>0.70255835468184691</v>
      </c>
      <c r="FX904" s="1">
        <f ca="1"/>
        <v>2.8299883490654473E-2</v>
      </c>
      <c r="FY904" s="1">
        <f ca="1"/>
        <v>2.7246240887714001E-2</v>
      </c>
      <c r="FZ904" s="1">
        <f ca="1"/>
        <v>2.7036577899683105E-2</v>
      </c>
      <c r="GA904" s="1">
        <f ca="1"/>
        <v>0.21485894304010167</v>
      </c>
      <c r="GC904" t="s">
        <v>198</v>
      </c>
      <c r="GD904" s="1" cm="1">
        <f t="array" aca="1" ref="GD904:GH908" ca="1">MMULT(FW904:GA908,GD$868:GH$872)</f>
        <v>0.68975640268238214</v>
      </c>
      <c r="GE904" s="1">
        <f ca="1"/>
        <v>2.7971458281492497E-2</v>
      </c>
      <c r="GF904" s="1">
        <f ca="1"/>
        <v>2.7032515711271573E-2</v>
      </c>
      <c r="GG904" s="1">
        <f ca="1"/>
        <v>2.6862391334910779E-2</v>
      </c>
      <c r="GH904" s="1">
        <f ca="1"/>
        <v>0.22837723198994322</v>
      </c>
      <c r="GJ904" t="s">
        <v>198</v>
      </c>
      <c r="GK904" s="1" cm="1">
        <f t="array" aca="1" ref="GK904:GO908" ca="1">MMULT(GD904:GH908,GK$868:GO$872)</f>
        <v>0.67707464459389555</v>
      </c>
      <c r="GL904" s="1">
        <f ca="1"/>
        <v>2.7637163707692175E-2</v>
      </c>
      <c r="GM904" s="1">
        <f ca="1"/>
        <v>2.680719147099692E-2</v>
      </c>
      <c r="GN904" s="1">
        <f ca="1"/>
        <v>2.6672572570016977E-2</v>
      </c>
      <c r="GO904" s="1">
        <f ca="1"/>
        <v>0.24180842765739863</v>
      </c>
      <c r="GQ904" t="s">
        <v>198</v>
      </c>
      <c r="GR904" s="1" cm="1">
        <f t="array" aca="1" ref="GR904:GV908" ca="1">MMULT(GK904:GO908,GR$868:GV$872)</f>
        <v>0.66451666975361334</v>
      </c>
      <c r="GS904" s="1">
        <f ca="1"/>
        <v>2.7297828171051589E-2</v>
      </c>
      <c r="GT904" s="1">
        <f ca="1"/>
        <v>2.65715892555301E-2</v>
      </c>
      <c r="GU904" s="1">
        <f ca="1"/>
        <v>2.6469198877398091E-2</v>
      </c>
      <c r="GV904" s="1">
        <f ca="1"/>
        <v>0.25514471394240712</v>
      </c>
      <c r="GX904" t="s">
        <v>198</v>
      </c>
      <c r="GY904" s="1" cm="1">
        <f t="array" aca="1" ref="GY904:HC908" ca="1">MMULT(GR904:GV908,GY$868:HC$872)</f>
        <v>0.65208571671313509</v>
      </c>
      <c r="GZ904" s="1">
        <f ca="1"/>
        <v>2.6954182543243634E-2</v>
      </c>
      <c r="HA904" s="1">
        <f ca="1"/>
        <v>2.6326836262030067E-2</v>
      </c>
      <c r="HB904" s="1">
        <f ca="1"/>
        <v>2.6253951100485277E-2</v>
      </c>
      <c r="HC904" s="1">
        <f ca="1"/>
        <v>0.26837931338110615</v>
      </c>
      <c r="HE904" t="s">
        <v>198</v>
      </c>
      <c r="HF904" s="1" cm="1">
        <f t="array" aca="1" ref="HF904:HJ908" ca="1">MMULT(GY904:HC908,HF$868:HJ$872)</f>
        <v>0.63978470461015313</v>
      </c>
      <c r="HG904" s="1">
        <f ca="1"/>
        <v>2.6606877846142529E-2</v>
      </c>
      <c r="HH904" s="1">
        <f ca="1"/>
        <v>2.6073909615395678E-2</v>
      </c>
      <c r="HI904" s="1">
        <f ca="1"/>
        <v>2.6028218996960124E-2</v>
      </c>
      <c r="HJ904" s="1">
        <f ca="1"/>
        <v>0.28150628893134877</v>
      </c>
      <c r="HL904" t="s">
        <v>198</v>
      </c>
      <c r="HM904" s="1" cm="1">
        <f t="array" aca="1" ref="HM904:HQ908" ca="1">MMULT(HF904:HJ908,HM$868:HQ$872)</f>
        <v>0.62761626038299179</v>
      </c>
      <c r="HN904" s="1">
        <f ca="1"/>
        <v>2.6256498653887225E-2</v>
      </c>
      <c r="HO904" s="1">
        <f ca="1"/>
        <v>2.5813667856355447E-2</v>
      </c>
      <c r="HP904" s="1">
        <f ca="1"/>
        <v>2.5793174676936981E-2</v>
      </c>
      <c r="HQ904" s="1">
        <f ca="1"/>
        <v>0.29452039842982886</v>
      </c>
      <c r="HS904" t="s">
        <v>198</v>
      </c>
      <c r="HT904" s="1" cm="1">
        <f t="array" aca="1" ref="HT904:HX908" ca="1">MMULT(HM904:HQ908,HT$868:HX$872)</f>
        <v>0.61558274253314593</v>
      </c>
      <c r="HU904" s="1">
        <f ca="1"/>
        <v>2.5903573442055593E-2</v>
      </c>
      <c r="HV904" s="1">
        <f ca="1"/>
        <v>2.5546873974947409E-2</v>
      </c>
      <c r="HW904" s="1">
        <f ca="1"/>
        <v>2.5549824281554043E-2</v>
      </c>
      <c r="HX904" s="1">
        <f ca="1"/>
        <v>0.30741698576829735</v>
      </c>
      <c r="HZ904" t="s">
        <v>198</v>
      </c>
      <c r="IA904" s="1" cm="1">
        <f t="array" aca="1" ref="IA904:IE908" ca="1">MMULT(HT904:HX908,IA$868:IE$872)</f>
        <v>0.60368626200587561</v>
      </c>
      <c r="IB904" s="1">
        <f ca="1"/>
        <v>2.5548582717935801E-2</v>
      </c>
      <c r="IC904" s="1">
        <f ca="1"/>
        <v>2.5274212571579503E-2</v>
      </c>
      <c r="ID904" s="1">
        <f ca="1"/>
        <v>2.5299044795535037E-2</v>
      </c>
      <c r="IE904" s="1">
        <f ca="1"/>
        <v>0.32019189790907437</v>
      </c>
      <c r="IG904" t="s">
        <v>198</v>
      </c>
      <c r="IH904" s="1" cm="1">
        <f t="array" aca="1" ref="IH904:IL908" ca="1">MMULT(IA904:IE908,IH$868:IL$872)</f>
        <v>0.5919287006513988</v>
      </c>
      <c r="II904" s="1">
        <f ca="1"/>
        <v>2.5191965508989125E-2</v>
      </c>
      <c r="IJ904" s="1">
        <f ca="1"/>
        <v>2.4996302879791748E-2</v>
      </c>
      <c r="IK904" s="1">
        <f ca="1"/>
        <v>2.5041610652978739E-2</v>
      </c>
      <c r="IL904" s="1">
        <f ca="1"/>
        <v>0.33284142030684188</v>
      </c>
      <c r="IN904" t="s">
        <v>198</v>
      </c>
      <c r="IO904" s="1" cm="1">
        <f t="array" aca="1" ref="IO904:IS908" ca="1">MMULT(IH904:IL908,IO$868:IS$872)</f>
        <v>0.58031172764355299</v>
      </c>
      <c r="IP904" s="1">
        <f ca="1"/>
        <v>2.4834124615569421E-2</v>
      </c>
      <c r="IQ904" s="1">
        <f ca="1"/>
        <v>2.4713708826898668E-2</v>
      </c>
      <c r="IR904" s="1">
        <f ca="1"/>
        <v>2.4778213280647953E-2</v>
      </c>
      <c r="IS904" s="1">
        <f ca="1"/>
        <v>0.34536222563333124</v>
      </c>
      <c r="IU904" t="s">
        <v>198</v>
      </c>
      <c r="IV904" s="1" cm="1">
        <f t="array" aca="1" ref="IV904:IZ908" ca="1">MMULT(IO904:IS908,IV$868:IZ$872)</f>
        <v>0.56883681416438092</v>
      </c>
      <c r="IW904" s="1">
        <f ca="1"/>
        <v>2.447543091842715E-2</v>
      </c>
      <c r="IX904" s="1">
        <f ca="1"/>
        <v>2.4426946939474236E-2</v>
      </c>
      <c r="IY904" s="1">
        <f ca="1"/>
        <v>2.4509475704062759E-2</v>
      </c>
      <c r="IZ904" s="1">
        <f ca="1"/>
        <v>0.35775133227365524</v>
      </c>
      <c r="JB904" t="s">
        <v>198</v>
      </c>
      <c r="JC904" s="1" cm="1">
        <f t="array" aca="1" ref="JC904:JG908" ca="1">MMULT(IV904:IZ908,JC$868:JG$872)</f>
        <v>0.5575052466083058</v>
      </c>
      <c r="JD904" s="1">
        <f ca="1"/>
        <v>2.4135388578643349E-2</v>
      </c>
      <c r="JE904" s="1">
        <f ca="1"/>
        <v>2.411733102814629E-2</v>
      </c>
      <c r="JF904" s="1">
        <f ca="1"/>
        <v>2.4235963659218263E-2</v>
      </c>
      <c r="JG904" s="1">
        <f ca="1"/>
        <v>0.37000607012568665</v>
      </c>
      <c r="JI904" t="s">
        <v>198</v>
      </c>
      <c r="JJ904" s="1" cm="1">
        <f t="array" aca="1" ref="JJ904:JN908" ca="1">MMULT(JC904:JG908,JJ$868:JN$872)</f>
        <v>0.54631980097641797</v>
      </c>
      <c r="JK904" s="1">
        <f ca="1"/>
        <v>2.3808587409103132E-2</v>
      </c>
      <c r="JL904" s="1">
        <f ca="1"/>
        <v>2.3798946276250208E-2</v>
      </c>
      <c r="JM904" s="1">
        <f ca="1"/>
        <v>2.3948613382933248E-2</v>
      </c>
      <c r="JN904" s="1">
        <f ca="1"/>
        <v>0.38212405195529575</v>
      </c>
      <c r="JP904" t="s">
        <v>198</v>
      </c>
      <c r="JQ904" s="1" cm="1">
        <f t="array" aca="1" ref="JQ904:JU908" ca="1">MMULT(JJ904:JN908,JQ$868:JU$872)</f>
        <v>0.53528253322626995</v>
      </c>
      <c r="JR904" s="1">
        <f ca="1"/>
        <v>2.3486301329759339E-2</v>
      </c>
      <c r="JS904" s="1">
        <f ca="1"/>
        <v>2.3482784811245799E-2</v>
      </c>
      <c r="JT904" s="1">
        <f ca="1"/>
        <v>2.3650021985962846E-2</v>
      </c>
      <c r="JU904" s="1">
        <f ca="1"/>
        <v>0.39409835864676235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199</v>
      </c>
      <c r="AF905" s="1">
        <f t="shared" ref="AF905:AJ908" ca="1" si="118">AF869</f>
        <v>0.12359483238444793</v>
      </c>
      <c r="AG905" s="1">
        <f t="shared" ca="1" si="118"/>
        <v>0.45534251195788589</v>
      </c>
      <c r="AH905" s="1">
        <f t="shared" ca="1" si="118"/>
        <v>0.42106265565766621</v>
      </c>
      <c r="AI905" s="1">
        <f t="shared" si="118"/>
        <v>0</v>
      </c>
      <c r="AJ905" s="1">
        <f t="shared" si="118"/>
        <v>0</v>
      </c>
      <c r="AL905" t="s">
        <v>199</v>
      </c>
      <c r="AM905" s="1">
        <f ca="1"/>
        <v>0.17392100063932445</v>
      </c>
      <c r="AN905" s="1">
        <f ca="1"/>
        <v>0.21949767864773509</v>
      </c>
      <c r="AO905" s="1">
        <f ca="1"/>
        <v>0.40527627902523433</v>
      </c>
      <c r="AP905" s="1">
        <f ca="1"/>
        <v>0.20130504168770619</v>
      </c>
      <c r="AQ905" s="1">
        <f ca="1"/>
        <v>0</v>
      </c>
      <c r="AS905" t="s">
        <v>199</v>
      </c>
      <c r="AT905" s="1">
        <f ca="1"/>
        <v>0.19480777231293062</v>
      </c>
      <c r="AU905" s="1">
        <f ca="1"/>
        <v>0.11230596400488188</v>
      </c>
      <c r="AV905" s="1">
        <f ca="1"/>
        <v>0.29545346391152816</v>
      </c>
      <c r="AW905" s="1">
        <f ca="1"/>
        <v>0.29683767587249343</v>
      </c>
      <c r="AX905" s="1">
        <f ca="1"/>
        <v>0.10059512389816597</v>
      </c>
      <c r="AZ905" t="s">
        <v>199</v>
      </c>
      <c r="BA905" s="1">
        <f ca="1"/>
        <v>0.20441668909410901</v>
      </c>
      <c r="BB905" s="1">
        <f ca="1"/>
        <v>6.2981841309771108E-2</v>
      </c>
      <c r="BC905" s="1">
        <f ca="1"/>
        <v>0.19751009259664443</v>
      </c>
      <c r="BD905" s="1">
        <f ca="1"/>
        <v>0.28924801170623138</v>
      </c>
      <c r="BE905" s="1">
        <f ca="1"/>
        <v>0.24584336529324413</v>
      </c>
      <c r="BG905" t="s">
        <v>199</v>
      </c>
      <c r="BH905" s="1">
        <f ca="1"/>
        <v>0.20788252519784872</v>
      </c>
      <c r="BI905" s="1">
        <f ca="1"/>
        <v>3.7590830707865563E-2</v>
      </c>
      <c r="BJ905" s="1">
        <f ca="1"/>
        <v>0.12710352596884852</v>
      </c>
      <c r="BK905" s="1">
        <f ca="1"/>
        <v>0.23798339637776739</v>
      </c>
      <c r="BL905" s="1">
        <f ca="1"/>
        <v>0.38943972174766983</v>
      </c>
      <c r="BN905" t="s">
        <v>199</v>
      </c>
      <c r="BO905" s="1">
        <f ca="1"/>
        <v>0.20846634065053471</v>
      </c>
      <c r="BP905" s="1">
        <f ca="1"/>
        <v>2.4187466262610598E-2</v>
      </c>
      <c r="BQ905" s="1">
        <f ca="1"/>
        <v>8.1142681517334919E-2</v>
      </c>
      <c r="BR905" s="1">
        <f ca="1"/>
        <v>0.17851863364840234</v>
      </c>
      <c r="BS905" s="1">
        <f ca="1"/>
        <v>0.50768487792111749</v>
      </c>
      <c r="BU905" t="s">
        <v>199</v>
      </c>
      <c r="BV905" s="1">
        <f ca="1"/>
        <v>0.20721878001260538</v>
      </c>
      <c r="BW905" s="1">
        <f ca="1"/>
        <v>1.6782537727375979E-2</v>
      </c>
      <c r="BX905" s="1">
        <f ca="1"/>
        <v>5.1659664687619872E-2</v>
      </c>
      <c r="BY905" s="1">
        <f ca="1"/>
        <v>0.12739482282708015</v>
      </c>
      <c r="BZ905" s="1">
        <f ca="1"/>
        <v>0.59694419474531868</v>
      </c>
      <c r="CB905" t="s">
        <v>199</v>
      </c>
      <c r="CC905" s="1">
        <f ca="1"/>
        <v>0.2050988126493169</v>
      </c>
      <c r="CD905" s="1">
        <f ca="1"/>
        <v>1.266859836936981E-2</v>
      </c>
      <c r="CE905" s="1">
        <f ca="1"/>
        <v>3.36320738593699E-2</v>
      </c>
      <c r="CF905" s="1">
        <f ca="1"/>
        <v>8.795890896308467E-2</v>
      </c>
      <c r="CG905" s="1">
        <f ca="1"/>
        <v>0.6606416061588587</v>
      </c>
      <c r="CI905" t="s">
        <v>199</v>
      </c>
      <c r="CJ905" s="1">
        <f ca="1"/>
        <v>0.20250511599721713</v>
      </c>
      <c r="CK905" s="1">
        <f ca="1"/>
        <v>1.0347046428948603E-2</v>
      </c>
      <c r="CL905" s="1">
        <f ca="1"/>
        <v>2.2793793266543756E-2</v>
      </c>
      <c r="CM905" s="1">
        <f ca="1"/>
        <v>5.973298366688945E-2</v>
      </c>
      <c r="CN905" s="1">
        <f ca="1"/>
        <v>0.70462106064040109</v>
      </c>
      <c r="CP905" t="s">
        <v>199</v>
      </c>
      <c r="CQ905" s="1">
        <f ca="1"/>
        <v>0.19965108830230494</v>
      </c>
      <c r="CR905" s="1">
        <f ca="1"/>
        <v>9.0170735965204307E-3</v>
      </c>
      <c r="CS905" s="1">
        <f ca="1"/>
        <v>1.6290692752898933E-2</v>
      </c>
      <c r="CT905" s="1">
        <f ca="1"/>
        <v>4.0553592874429917E-2</v>
      </c>
      <c r="CU905" s="1">
        <f ca="1"/>
        <v>0.73448755247384578</v>
      </c>
      <c r="CW905" t="s">
        <v>199</v>
      </c>
      <c r="CX905" s="1">
        <f ca="1"/>
        <v>0.19665468656519097</v>
      </c>
      <c r="CY905" s="1">
        <f ca="1"/>
        <v>8.2399749585970895E-3</v>
      </c>
      <c r="CZ905" s="1">
        <f ca="1"/>
        <v>1.2393678030414353E-2</v>
      </c>
      <c r="DA905" s="1">
        <f ca="1"/>
        <v>2.7947311534736861E-2</v>
      </c>
      <c r="DB905" s="1">
        <f ca="1"/>
        <v>0.7547643489110607</v>
      </c>
      <c r="DD905" t="s">
        <v>199</v>
      </c>
      <c r="DE905" s="1">
        <f ca="1"/>
        <v>0.19358252429400175</v>
      </c>
      <c r="DF905" s="1">
        <f ca="1"/>
        <v>7.7731298998052478E-3</v>
      </c>
      <c r="DG905" s="1">
        <f ca="1"/>
        <v>1.0058668437727871E-2</v>
      </c>
      <c r="DH905" s="1">
        <f ca="1"/>
        <v>1.984767269003597E-2</v>
      </c>
      <c r="DI905" s="1">
        <f ca="1"/>
        <v>0.76873800467842912</v>
      </c>
      <c r="DK905" t="s">
        <v>199</v>
      </c>
      <c r="DL905" s="1">
        <f ca="1"/>
        <v>0.19047305320120117</v>
      </c>
      <c r="DM905" s="1">
        <f ca="1"/>
        <v>7.4810541651957633E-3</v>
      </c>
      <c r="DN905" s="1">
        <f ca="1"/>
        <v>8.6572649527975921E-3</v>
      </c>
      <c r="DO905" s="1">
        <f ca="1"/>
        <v>1.4726786657358321E-2</v>
      </c>
      <c r="DP905" s="1">
        <f ca="1"/>
        <v>0.77866184102344715</v>
      </c>
      <c r="DR905" t="s">
        <v>199</v>
      </c>
      <c r="DS905" s="1">
        <f ca="1"/>
        <v>0.18734901178528823</v>
      </c>
      <c r="DT905" s="1">
        <f ca="1"/>
        <v>7.2874595068134901E-3</v>
      </c>
      <c r="DU905" s="1">
        <f ca="1"/>
        <v>7.8122558606181641E-3</v>
      </c>
      <c r="DV905" s="1">
        <f ca="1"/>
        <v>1.1526038495153809E-2</v>
      </c>
      <c r="DW905" s="1">
        <f ca="1"/>
        <v>0.78602523435212635</v>
      </c>
      <c r="DY905" t="s">
        <v>199</v>
      </c>
      <c r="DZ905" s="1">
        <f ca="1"/>
        <v>0.18422423054277542</v>
      </c>
      <c r="EA905" s="1">
        <f ca="1"/>
        <v>7.1491175931815525E-3</v>
      </c>
      <c r="EB905" s="1">
        <f ca="1"/>
        <v>7.2977025079132788E-3</v>
      </c>
      <c r="EC905" s="1">
        <f ca="1"/>
        <v>9.540695756426543E-3</v>
      </c>
      <c r="ED905" s="1">
        <f ca="1"/>
        <v>0.79178825359970328</v>
      </c>
      <c r="EF905" t="s">
        <v>199</v>
      </c>
      <c r="EG905" s="1">
        <f ca="1"/>
        <v>0.18110741021965562</v>
      </c>
      <c r="EH905" s="1">
        <f ca="1"/>
        <v>7.0414354025751073E-3</v>
      </c>
      <c r="EI905" s="1">
        <f ca="1"/>
        <v>6.9785378218446791E-3</v>
      </c>
      <c r="EJ905" s="1">
        <f ca="1"/>
        <v>8.3140150780081183E-3</v>
      </c>
      <c r="EK905" s="1">
        <f ca="1"/>
        <v>0.79655860147791657</v>
      </c>
      <c r="EM905" t="s">
        <v>199</v>
      </c>
      <c r="EN905" s="1">
        <f ca="1"/>
        <v>0.1780042482997547</v>
      </c>
      <c r="EO905" s="1">
        <f ca="1"/>
        <v>6.9504034158002935E-3</v>
      </c>
      <c r="EP905" s="1">
        <f ca="1"/>
        <v>6.7741777607121419E-3</v>
      </c>
      <c r="EQ905" s="1">
        <f ca="1"/>
        <v>7.5555615068123149E-3</v>
      </c>
      <c r="ER905" s="1">
        <f ca="1"/>
        <v>0.80071560901692063</v>
      </c>
      <c r="ET905" t="s">
        <v>199</v>
      </c>
      <c r="EU905" s="1">
        <f ca="1"/>
        <v>0.1749186506394419</v>
      </c>
      <c r="EV905" s="1">
        <f ca="1"/>
        <v>6.8680568841717514E-3</v>
      </c>
      <c r="EW905" s="1">
        <f ca="1"/>
        <v>6.6366528073474006E-3</v>
      </c>
      <c r="EX905" s="1">
        <f ca="1"/>
        <v>7.0832498987122208E-3</v>
      </c>
      <c r="EY905" s="1">
        <f ca="1"/>
        <v>0.80449338977032681</v>
      </c>
      <c r="FA905" t="s">
        <v>199</v>
      </c>
      <c r="FB905" s="1">
        <f ca="1"/>
        <v>0.17185342984733662</v>
      </c>
      <c r="FC905" s="1">
        <f ca="1"/>
        <v>6.7898966775988565E-3</v>
      </c>
      <c r="FD905" s="1">
        <f ca="1"/>
        <v>6.5374890009505604E-3</v>
      </c>
      <c r="FE905" s="1">
        <f ca="1"/>
        <v>6.784169754431143E-3</v>
      </c>
      <c r="FF905" s="1">
        <f ca="1"/>
        <v>0.80803501471968286</v>
      </c>
      <c r="FH905" t="s">
        <v>199</v>
      </c>
      <c r="FI905" s="1">
        <f ca="1"/>
        <v>0.16881071248642238</v>
      </c>
      <c r="FJ905" s="1">
        <f ca="1"/>
        <v>6.7134143292711477E-3</v>
      </c>
      <c r="FK905" s="1">
        <f ca="1"/>
        <v>6.459848836565558E-3</v>
      </c>
      <c r="FL905" s="1">
        <f ca="1"/>
        <v>6.5889247508425144E-3</v>
      </c>
      <c r="FM905" s="1">
        <f ca="1"/>
        <v>0.8114270995968984</v>
      </c>
      <c r="FO905" t="s">
        <v>199</v>
      </c>
      <c r="FP905" s="1">
        <f ca="1"/>
        <v>0.16579217944728661</v>
      </c>
      <c r="FQ905" s="1">
        <f ca="1"/>
        <v>6.6372445416390978E-3</v>
      </c>
      <c r="FR905" s="1">
        <f ca="1"/>
        <v>6.3938288879534779E-3</v>
      </c>
      <c r="FS905" s="1">
        <f ca="1"/>
        <v>6.4551851508011741E-3</v>
      </c>
      <c r="FT905" s="1">
        <f ca="1"/>
        <v>0.81472156197231971</v>
      </c>
      <c r="FV905" t="s">
        <v>199</v>
      </c>
      <c r="FW905" s="1">
        <f ca="1"/>
        <v>0.16279920986663091</v>
      </c>
      <c r="FX905" s="1">
        <f ca="1"/>
        <v>6.5606766663697585E-3</v>
      </c>
      <c r="FY905" s="1">
        <f ca="1"/>
        <v>6.3336495180404927E-3</v>
      </c>
      <c r="FZ905" s="1">
        <f ca="1"/>
        <v>6.3573094012386033E-3</v>
      </c>
      <c r="GA905" s="1">
        <f ca="1"/>
        <v>0.81794915454772033</v>
      </c>
      <c r="GC905" t="s">
        <v>199</v>
      </c>
      <c r="GD905" s="1">
        <f ca="1"/>
        <v>0.15983296878621348</v>
      </c>
      <c r="GE905" s="1">
        <f ca="1"/>
        <v>6.483372631226913E-3</v>
      </c>
      <c r="GF905" s="1">
        <f ca="1"/>
        <v>6.2759774427730945E-3</v>
      </c>
      <c r="GG905" s="1">
        <f ca="1"/>
        <v>6.2798718914469902E-3</v>
      </c>
      <c r="GH905" s="1">
        <f ca="1"/>
        <v>0.82112780924833961</v>
      </c>
      <c r="GJ905" t="s">
        <v>199</v>
      </c>
      <c r="GK905" s="1">
        <f ca="1"/>
        <v>0.15689446169612917</v>
      </c>
      <c r="GL905" s="1">
        <f ca="1"/>
        <v>6.4052040503264065E-3</v>
      </c>
      <c r="GM905" s="1">
        <f ca="1"/>
        <v>6.218925877850545E-3</v>
      </c>
      <c r="GN905" s="1">
        <f ca="1"/>
        <v>6.213663181630847E-3</v>
      </c>
      <c r="GO905" s="1">
        <f ca="1"/>
        <v>0.8242677451940631</v>
      </c>
      <c r="GQ905" t="s">
        <v>199</v>
      </c>
      <c r="GR905" s="1">
        <f ca="1"/>
        <v>0.15398456938657995</v>
      </c>
      <c r="GS905" s="1">
        <f ca="1"/>
        <v>6.3261583145064028E-3</v>
      </c>
      <c r="GT905" s="1">
        <f ca="1"/>
        <v>6.1614595391379862E-3</v>
      </c>
      <c r="GU905" s="1">
        <f ca="1"/>
        <v>6.1532359748971976E-3</v>
      </c>
      <c r="GV905" s="1">
        <f ca="1"/>
        <v>0.82737457678487847</v>
      </c>
      <c r="GX905" t="s">
        <v>199</v>
      </c>
      <c r="GY905" s="1">
        <f ca="1"/>
        <v>0.15110407094955094</v>
      </c>
      <c r="GZ905" s="1">
        <f ca="1"/>
        <v>6.2462846574946121E-3</v>
      </c>
      <c r="HA905" s="1">
        <f ca="1"/>
        <v>6.1030412691472514E-3</v>
      </c>
      <c r="HB905" s="1">
        <f ca="1"/>
        <v>6.0954083514801194E-3</v>
      </c>
      <c r="HC905" s="1">
        <f ca="1"/>
        <v>0.83045119477232709</v>
      </c>
      <c r="HE905" t="s">
        <v>199</v>
      </c>
      <c r="HF905" s="1">
        <f ca="1"/>
        <v>0.14825365954392083</v>
      </c>
      <c r="HG905" s="1">
        <f ca="1"/>
        <v>6.1656633902941712E-3</v>
      </c>
      <c r="HH905" s="1">
        <f ca="1"/>
        <v>6.0434226887059773E-3</v>
      </c>
      <c r="HI905" s="1">
        <f ca="1"/>
        <v>6.0383554290118976E-3</v>
      </c>
      <c r="HJ905" s="1">
        <f ca="1"/>
        <v>0.83349889894806717</v>
      </c>
      <c r="HL905" t="s">
        <v>199</v>
      </c>
      <c r="HM905" s="1">
        <f ca="1"/>
        <v>0.1454339536599415</v>
      </c>
      <c r="HN905" s="1">
        <f ca="1"/>
        <v>6.0843885452168296E-3</v>
      </c>
      <c r="HO905" s="1">
        <f ca="1"/>
        <v>5.9825205712025495E-3</v>
      </c>
      <c r="HP905" s="1">
        <f ca="1"/>
        <v>5.9810605610660372E-3</v>
      </c>
      <c r="HQ905" s="1">
        <f ca="1"/>
        <v>0.83651807666257316</v>
      </c>
      <c r="HS905" t="s">
        <v>199</v>
      </c>
      <c r="HT905" s="1">
        <f ca="1"/>
        <v>0.14264550552056907</v>
      </c>
      <c r="HU905" s="1">
        <f ca="1"/>
        <v>6.0025582585692535E-3</v>
      </c>
      <c r="HV905" s="1">
        <f ca="1"/>
        <v>5.9203441492976412E-3</v>
      </c>
      <c r="HW905" s="1">
        <f ca="1"/>
        <v>5.9229851284579348E-3</v>
      </c>
      <c r="HX905" s="1">
        <f ca="1"/>
        <v>0.83950860694310614</v>
      </c>
      <c r="HZ905" t="s">
        <v>199</v>
      </c>
      <c r="IA905" s="1">
        <f ca="1"/>
        <v>0.13988880761071606</v>
      </c>
      <c r="IB905" s="1">
        <f ca="1"/>
        <v>5.9202695968249416E-3</v>
      </c>
      <c r="IC905" s="1">
        <f ca="1"/>
        <v>5.856952619263835E-3</v>
      </c>
      <c r="ID905" s="1">
        <f ca="1"/>
        <v>5.863870665860086E-3</v>
      </c>
      <c r="IE905" s="1">
        <f ca="1"/>
        <v>0.84247009950733509</v>
      </c>
      <c r="IG905" t="s">
        <v>199</v>
      </c>
      <c r="IH905" s="1">
        <f ca="1"/>
        <v>0.13716429794265608</v>
      </c>
      <c r="II905" s="1">
        <f ca="1"/>
        <v>5.8376159139612374E-3</v>
      </c>
      <c r="IJ905" s="1">
        <f ca="1"/>
        <v>5.7924305020173083E-3</v>
      </c>
      <c r="IK905" s="1">
        <f ca="1"/>
        <v>5.803620801100238E-3</v>
      </c>
      <c r="IL905" s="1">
        <f ca="1"/>
        <v>0.8454020348402651</v>
      </c>
      <c r="IN905" t="s">
        <v>199</v>
      </c>
      <c r="IO905" s="1">
        <f ca="1"/>
        <v>0.13447236443738514</v>
      </c>
      <c r="IP905" s="1">
        <f ca="1"/>
        <v>5.7546856329601581E-3</v>
      </c>
      <c r="IQ905" s="1">
        <f ca="1"/>
        <v>5.7268735275359511E-3</v>
      </c>
      <c r="IR905" s="1">
        <f ca="1"/>
        <v>5.7422311613034866E-3</v>
      </c>
      <c r="IS905" s="1">
        <f ca="1"/>
        <v>0.84830384524081526</v>
      </c>
      <c r="IU905" t="s">
        <v>199</v>
      </c>
      <c r="IV905" s="1">
        <f ca="1"/>
        <v>0.13181334866422101</v>
      </c>
      <c r="IW905" s="1">
        <f ca="1"/>
        <v>5.671561813309421E-3</v>
      </c>
      <c r="IX905" s="1">
        <f ca="1"/>
        <v>5.660380693316848E-3</v>
      </c>
      <c r="IY905" s="1">
        <f ca="1"/>
        <v>5.6797480076857115E-3</v>
      </c>
      <c r="IZ905" s="1">
        <f ca="1"/>
        <v>0.85117496082146704</v>
      </c>
      <c r="JB905" t="s">
        <v>199</v>
      </c>
      <c r="JC905" s="1">
        <f ca="1"/>
        <v>0.1291875490971984</v>
      </c>
      <c r="JD905" s="1">
        <f ca="1"/>
        <v>5.5927623610057611E-3</v>
      </c>
      <c r="JE905" s="1">
        <f ca="1"/>
        <v>5.5886097012128677E-3</v>
      </c>
      <c r="JF905" s="1">
        <f ca="1"/>
        <v>5.6162440152731086E-3</v>
      </c>
      <c r="JG905" s="1">
        <f ca="1"/>
        <v>0.85401483482530993</v>
      </c>
      <c r="JI905" t="s">
        <v>199</v>
      </c>
      <c r="JJ905" s="1">
        <f ca="1"/>
        <v>0.12659560922837601</v>
      </c>
      <c r="JK905" s="1">
        <f ca="1"/>
        <v>5.5170326059951983E-3</v>
      </c>
      <c r="JL905" s="1">
        <f ca="1"/>
        <v>5.5148171996284301E-3</v>
      </c>
      <c r="JM905" s="1">
        <f ca="1"/>
        <v>5.5495841330539426E-3</v>
      </c>
      <c r="JN905" s="1">
        <f ca="1"/>
        <v>0.85682295683294651</v>
      </c>
      <c r="JP905" t="s">
        <v>199</v>
      </c>
      <c r="JQ905" s="1">
        <f ca="1"/>
        <v>0.12403800560378976</v>
      </c>
      <c r="JR905" s="1">
        <f ca="1"/>
        <v>5.4423499210227112E-3</v>
      </c>
      <c r="JS905" s="1">
        <f ca="1"/>
        <v>5.4415460524347078E-3</v>
      </c>
      <c r="JT905" s="1">
        <f ca="1"/>
        <v>5.4803495232794291E-3</v>
      </c>
      <c r="JU905" s="1">
        <f ca="1"/>
        <v>0.85959774889947349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00</v>
      </c>
      <c r="AF906" s="1">
        <f t="shared" si="118"/>
        <v>0</v>
      </c>
      <c r="AG906" s="1">
        <f t="shared" ca="1" si="118"/>
        <v>3.6642990307777755E-2</v>
      </c>
      <c r="AH906" s="1">
        <f t="shared" ca="1" si="118"/>
        <v>0.50262454160758008</v>
      </c>
      <c r="AI906" s="1">
        <f t="shared" ca="1" si="118"/>
        <v>0.46073246808464219</v>
      </c>
      <c r="AJ906" s="1">
        <f t="shared" si="118"/>
        <v>0</v>
      </c>
      <c r="AL906" t="s">
        <v>200</v>
      </c>
      <c r="AM906" s="1">
        <f ca="1"/>
        <v>4.2105344130137674E-3</v>
      </c>
      <c r="AN906" s="1">
        <f ca="1"/>
        <v>3.3101133124055618E-2</v>
      </c>
      <c r="AO906" s="1">
        <f ca="1"/>
        <v>0.26824516742959298</v>
      </c>
      <c r="AP906" s="1">
        <f ca="1"/>
        <v>0.46992843769594012</v>
      </c>
      <c r="AQ906" s="1">
        <f ca="1"/>
        <v>0.22451472733739761</v>
      </c>
      <c r="AS906" t="s">
        <v>200</v>
      </c>
      <c r="AT906" s="1">
        <f ca="1"/>
        <v>7.7444757882600031E-3</v>
      </c>
      <c r="AU906" s="1">
        <f ca="1"/>
        <v>2.2980097147390278E-2</v>
      </c>
      <c r="AV906" s="1">
        <f ca="1"/>
        <v>0.1494650374748368</v>
      </c>
      <c r="AW906" s="1">
        <f ca="1"/>
        <v>0.36046543138968778</v>
      </c>
      <c r="AX906" s="1">
        <f ca="1"/>
        <v>0.45934495819982524</v>
      </c>
      <c r="AZ906" t="s">
        <v>200</v>
      </c>
      <c r="BA906" s="1">
        <f ca="1"/>
        <v>1.0235893138876852E-2</v>
      </c>
      <c r="BB906" s="1">
        <f ca="1"/>
        <v>1.5290792123902091E-2</v>
      </c>
      <c r="BC906" s="1">
        <f ca="1"/>
        <v>8.7992359575148907E-2</v>
      </c>
      <c r="BD906" s="1">
        <f ca="1"/>
        <v>0.25075350158265014</v>
      </c>
      <c r="BE906" s="1">
        <f ca="1"/>
        <v>0.63572745357942217</v>
      </c>
      <c r="BG906" t="s">
        <v>200</v>
      </c>
      <c r="BH906" s="1">
        <f ca="1"/>
        <v>1.1750814612101576E-2</v>
      </c>
      <c r="BI906" s="1">
        <f ca="1"/>
        <v>9.7186113315574692E-3</v>
      </c>
      <c r="BJ906" s="1">
        <f ca="1"/>
        <v>5.255893875099403E-2</v>
      </c>
      <c r="BK906" s="1">
        <f ca="1"/>
        <v>0.16575831583161524</v>
      </c>
      <c r="BL906" s="1">
        <f ca="1"/>
        <v>0.76021331947373183</v>
      </c>
      <c r="BN906" t="s">
        <v>200</v>
      </c>
      <c r="BO906" s="1">
        <f ca="1"/>
        <v>1.2621574891306556E-2</v>
      </c>
      <c r="BP906" s="1">
        <f ca="1"/>
        <v>6.1547572373210607E-3</v>
      </c>
      <c r="BQ906" s="1">
        <f ca="1"/>
        <v>3.1851455213333241E-2</v>
      </c>
      <c r="BR906" s="1">
        <f ca="1"/>
        <v>0.10679971081746541</v>
      </c>
      <c r="BS906" s="1">
        <f ca="1"/>
        <v>0.84257250184057386</v>
      </c>
      <c r="BU906" t="s">
        <v>200</v>
      </c>
      <c r="BV906" s="1">
        <f ca="1"/>
        <v>1.3041528224197027E-2</v>
      </c>
      <c r="BW906" s="1">
        <f ca="1"/>
        <v>3.8668431565590652E-3</v>
      </c>
      <c r="BX906" s="1">
        <f ca="1"/>
        <v>1.9212728394572984E-2</v>
      </c>
      <c r="BY906" s="1">
        <f ca="1"/>
        <v>6.790654297536447E-2</v>
      </c>
      <c r="BZ906" s="1">
        <f ca="1"/>
        <v>0.89597235724930657</v>
      </c>
      <c r="CB906" t="s">
        <v>200</v>
      </c>
      <c r="CC906" s="1">
        <f ca="1"/>
        <v>1.3200377573635959E-2</v>
      </c>
      <c r="CD906" s="1">
        <f ca="1"/>
        <v>2.4849464536530873E-3</v>
      </c>
      <c r="CE906" s="1">
        <f ca="1"/>
        <v>1.1665396810932413E-2</v>
      </c>
      <c r="CF906" s="1">
        <f ca="1"/>
        <v>4.2723650424789851E-2</v>
      </c>
      <c r="CG906" s="1">
        <f ca="1"/>
        <v>0.92992562873698881</v>
      </c>
      <c r="CI906" t="s">
        <v>200</v>
      </c>
      <c r="CJ906" s="1">
        <f ca="1"/>
        <v>1.3204870989459999E-2</v>
      </c>
      <c r="CK906" s="1">
        <f ca="1"/>
        <v>1.661778567834869E-3</v>
      </c>
      <c r="CL906" s="1">
        <f ca="1"/>
        <v>7.1674571468304752E-3</v>
      </c>
      <c r="CM906" s="1">
        <f ca="1"/>
        <v>2.6678439346491042E-2</v>
      </c>
      <c r="CN906" s="1">
        <f ca="1"/>
        <v>0.95128745394938374</v>
      </c>
      <c r="CP906" t="s">
        <v>200</v>
      </c>
      <c r="CQ906" s="1">
        <f ca="1"/>
        <v>1.3119005970285756E-2</v>
      </c>
      <c r="CR906" s="1">
        <f ca="1"/>
        <v>1.1748662552927872E-3</v>
      </c>
      <c r="CS906" s="1">
        <f ca="1"/>
        <v>4.4735206848189124E-3</v>
      </c>
      <c r="CT906" s="1">
        <f ca="1"/>
        <v>1.6605933466973411E-2</v>
      </c>
      <c r="CU906" s="1">
        <f ca="1"/>
        <v>0.96462667362262922</v>
      </c>
      <c r="CW906" t="s">
        <v>200</v>
      </c>
      <c r="CX906" s="1">
        <f ca="1"/>
        <v>1.2980670429228404E-2</v>
      </c>
      <c r="CY906" s="1">
        <f ca="1"/>
        <v>8.8718137257151055E-4</v>
      </c>
      <c r="CZ906" s="1">
        <f ca="1"/>
        <v>2.8572152433088706E-3</v>
      </c>
      <c r="DA906" s="1">
        <f ca="1"/>
        <v>1.0345292598775375E-2</v>
      </c>
      <c r="DB906" s="1">
        <f ca="1"/>
        <v>0.97292964035611595</v>
      </c>
      <c r="DD906" t="s">
        <v>200</v>
      </c>
      <c r="DE906" s="1">
        <f ca="1"/>
        <v>1.2812089792665118E-2</v>
      </c>
      <c r="DF906" s="1">
        <f ca="1"/>
        <v>7.1673989504074311E-4</v>
      </c>
      <c r="DG906" s="1">
        <f ca="1"/>
        <v>1.8871292089096363E-3</v>
      </c>
      <c r="DH906" s="1">
        <f ca="1"/>
        <v>6.4817544478809764E-3</v>
      </c>
      <c r="DI906" s="1">
        <f ca="1"/>
        <v>0.97810228665550369</v>
      </c>
      <c r="DK906" t="s">
        <v>200</v>
      </c>
      <c r="DL906" s="1">
        <f ca="1"/>
        <v>1.2626277396232616E-2</v>
      </c>
      <c r="DM906" s="1">
        <f ca="1"/>
        <v>6.150894105159489E-4</v>
      </c>
      <c r="DN906" s="1">
        <f ca="1"/>
        <v>1.3049588181156539E-3</v>
      </c>
      <c r="DO906" s="1">
        <f ca="1"/>
        <v>4.1105104956917667E-3</v>
      </c>
      <c r="DP906" s="1">
        <f ca="1"/>
        <v>0.9813431638794442</v>
      </c>
      <c r="DR906" t="s">
        <v>200</v>
      </c>
      <c r="DS906" s="1">
        <f ca="1"/>
        <v>1.2430868430483645E-2</v>
      </c>
      <c r="DT906" s="1">
        <f ca="1"/>
        <v>5.5374001963455868E-4</v>
      </c>
      <c r="DU906" s="1">
        <f ca="1"/>
        <v>9.5556780329037925E-4</v>
      </c>
      <c r="DV906" s="1">
        <f ca="1"/>
        <v>2.6614046193015198E-3</v>
      </c>
      <c r="DW906" s="1">
        <f ca="1"/>
        <v>0.98339841912729009</v>
      </c>
      <c r="DY906" t="s">
        <v>200</v>
      </c>
      <c r="DZ906" s="1">
        <f ca="1"/>
        <v>1.2230363821443668E-2</v>
      </c>
      <c r="EA906" s="1">
        <f ca="1"/>
        <v>5.1597176557153883E-4</v>
      </c>
      <c r="EB906" s="1">
        <f ca="1"/>
        <v>7.4571666971655413E-4</v>
      </c>
      <c r="EC906" s="1">
        <f ca="1"/>
        <v>1.7788263063275819E-3</v>
      </c>
      <c r="ED906" s="1">
        <f ca="1"/>
        <v>0.9847291214369408</v>
      </c>
      <c r="EF906" t="s">
        <v>200</v>
      </c>
      <c r="EG906" s="1">
        <f ca="1"/>
        <v>1.2027436155894541E-2</v>
      </c>
      <c r="EH906" s="1">
        <f ca="1"/>
        <v>4.9197817614456498E-4</v>
      </c>
      <c r="EI906" s="1">
        <f ca="1"/>
        <v>6.1939075523844691E-4</v>
      </c>
      <c r="EJ906" s="1">
        <f ca="1"/>
        <v>1.2426603226179988E-3</v>
      </c>
      <c r="EK906" s="1">
        <f ca="1"/>
        <v>0.98561853459010462</v>
      </c>
      <c r="EM906" t="s">
        <v>200</v>
      </c>
      <c r="EN906" s="1">
        <f ca="1"/>
        <v>1.1823688864735789E-2</v>
      </c>
      <c r="EO906" s="1">
        <f ca="1"/>
        <v>4.7600908134390519E-4</v>
      </c>
      <c r="EP906" s="1">
        <f ca="1"/>
        <v>5.4297053866127828E-4</v>
      </c>
      <c r="EQ906" s="1">
        <f ca="1"/>
        <v>9.1746676384557916E-4</v>
      </c>
      <c r="ER906" s="1">
        <f ca="1"/>
        <v>0.98623986475141368</v>
      </c>
      <c r="ET906" t="s">
        <v>200</v>
      </c>
      <c r="EU906" s="1">
        <f ca="1"/>
        <v>1.1620097964366197E-2</v>
      </c>
      <c r="EV906" s="1">
        <f ca="1"/>
        <v>4.6469415895144595E-4</v>
      </c>
      <c r="EW906" s="1">
        <f ca="1"/>
        <v>4.9630212175140508E-4</v>
      </c>
      <c r="EX906" s="1">
        <f ca="1"/>
        <v>7.2030762159471353E-4</v>
      </c>
      <c r="EY906" s="1">
        <f ca="1"/>
        <v>0.98669859813333649</v>
      </c>
      <c r="FA906" t="s">
        <v>200</v>
      </c>
      <c r="FB906" s="1">
        <f ca="1"/>
        <v>1.1417269556039073E-2</v>
      </c>
      <c r="FC906" s="1">
        <f ca="1"/>
        <v>4.5605977474932495E-4</v>
      </c>
      <c r="FD906" s="1">
        <f ca="1"/>
        <v>4.6732021190250348E-4</v>
      </c>
      <c r="FE906" s="1">
        <f ca="1"/>
        <v>6.0059851317550354E-4</v>
      </c>
      <c r="FF906" s="1">
        <f ca="1"/>
        <v>0.98705875194413384</v>
      </c>
      <c r="FH906" t="s">
        <v>200</v>
      </c>
      <c r="FI906" s="1">
        <f ca="1"/>
        <v>1.1215590264162007E-2</v>
      </c>
      <c r="FJ906" s="1">
        <f ca="1"/>
        <v>4.4895219564965747E-4</v>
      </c>
      <c r="FK906" s="1">
        <f ca="1"/>
        <v>4.4881265077441996E-4</v>
      </c>
      <c r="FL906" s="1">
        <f ca="1"/>
        <v>5.2759368869256958E-4</v>
      </c>
      <c r="FM906" s="1">
        <f ca="1"/>
        <v>0.98735905120072154</v>
      </c>
      <c r="FO906" t="s">
        <v>200</v>
      </c>
      <c r="FP906" s="1">
        <f ca="1"/>
        <v>1.1015315351144474E-2</v>
      </c>
      <c r="FQ906" s="1">
        <f ca="1"/>
        <v>4.426990011036493E-4</v>
      </c>
      <c r="FR906" s="1">
        <f ca="1"/>
        <v>4.3647560262916404E-4</v>
      </c>
      <c r="FS906" s="1">
        <f ca="1"/>
        <v>4.826620000550828E-4</v>
      </c>
      <c r="FT906" s="1">
        <f ca="1"/>
        <v>0.98762284804506784</v>
      </c>
      <c r="FV906" t="s">
        <v>200</v>
      </c>
      <c r="FW906" s="1">
        <f ca="1"/>
        <v>1.0816620480750968E-2</v>
      </c>
      <c r="FX906" s="1">
        <f ca="1"/>
        <v>4.3691021269207043E-4</v>
      </c>
      <c r="FY906" s="1">
        <f ca="1"/>
        <v>4.2774590729075218E-4</v>
      </c>
      <c r="FZ906" s="1">
        <f ca="1"/>
        <v>4.5454435417103829E-4</v>
      </c>
      <c r="GA906" s="1">
        <f ca="1"/>
        <v>0.98786417904509538</v>
      </c>
      <c r="GC906" t="s">
        <v>200</v>
      </c>
      <c r="GD906" s="1">
        <f ca="1"/>
        <v>1.0619632236624094E-2</v>
      </c>
      <c r="GE906" s="1">
        <f ca="1"/>
        <v>4.313614460876177E-4</v>
      </c>
      <c r="GF906" s="1">
        <f ca="1"/>
        <v>4.2110087177646026E-4</v>
      </c>
      <c r="GG906" s="1">
        <f ca="1"/>
        <v>4.3645422333113767E-4</v>
      </c>
      <c r="GH906" s="1">
        <f ca="1"/>
        <v>0.98809145122218089</v>
      </c>
      <c r="GJ906" t="s">
        <v>200</v>
      </c>
      <c r="GK906" s="1">
        <f ca="1"/>
        <v>1.0424446199775733E-2</v>
      </c>
      <c r="GL906" s="1">
        <f ca="1"/>
        <v>4.259252505442788E-4</v>
      </c>
      <c r="GM906" s="1">
        <f ca="1"/>
        <v>4.156388735178309E-4</v>
      </c>
      <c r="GN906" s="1">
        <f ca="1"/>
        <v>4.2431134231589804E-4</v>
      </c>
      <c r="GO906" s="1">
        <f ca="1"/>
        <v>0.98830967833384642</v>
      </c>
      <c r="GQ906" t="s">
        <v>200</v>
      </c>
      <c r="GR906" s="1">
        <f ca="1"/>
        <v>1.0231137724984494E-2</v>
      </c>
      <c r="GS906" s="1">
        <f ca="1"/>
        <v>4.2053077345896085E-4</v>
      </c>
      <c r="GT906" s="1">
        <f ca="1"/>
        <v>4.1082845725683571E-4</v>
      </c>
      <c r="GU906" s="1">
        <f ca="1"/>
        <v>4.1566903929550047E-4</v>
      </c>
      <c r="GV906" s="1">
        <f ca="1"/>
        <v>0.98852183400500437</v>
      </c>
      <c r="GX906" t="s">
        <v>200</v>
      </c>
      <c r="GY906" s="1">
        <f ca="1"/>
        <v>1.0039768422012445E-2</v>
      </c>
      <c r="GZ906" s="1">
        <f ca="1"/>
        <v>4.151400795292651E-4</v>
      </c>
      <c r="HA906" s="1">
        <f ca="1"/>
        <v>4.0635841305349679E-4</v>
      </c>
      <c r="HB906" s="1">
        <f ca="1"/>
        <v>4.0906456075283392E-4</v>
      </c>
      <c r="HC906" s="1">
        <f ca="1"/>
        <v>0.98872966852465216</v>
      </c>
      <c r="HE906" t="s">
        <v>200</v>
      </c>
      <c r="HF906" s="1">
        <f ca="1"/>
        <v>9.8503901023803582E-3</v>
      </c>
      <c r="HG906" s="1">
        <f ca="1"/>
        <v>4.0973426275974092E-4</v>
      </c>
      <c r="HH906" s="1">
        <f ca="1"/>
        <v>4.0204830414666121E-4</v>
      </c>
      <c r="HI906" s="1">
        <f ca="1"/>
        <v>4.0362652568486296E-4</v>
      </c>
      <c r="HJ906" s="1">
        <f ca="1"/>
        <v>0.98893420080502858</v>
      </c>
      <c r="HL906" t="s">
        <v>200</v>
      </c>
      <c r="HM906" s="1">
        <f ca="1"/>
        <v>9.6630472247670185E-3</v>
      </c>
      <c r="HN906" s="1">
        <f ca="1"/>
        <v>4.0430531518758549E-4</v>
      </c>
      <c r="HO906" s="1">
        <f ca="1"/>
        <v>3.9779514043909638E-4</v>
      </c>
      <c r="HP906" s="1">
        <f ca="1"/>
        <v>3.9883825173549122E-4</v>
      </c>
      <c r="HQ906" s="1">
        <f ca="1"/>
        <v>0.98913601406787099</v>
      </c>
      <c r="HS906" t="s">
        <v>200</v>
      </c>
      <c r="HT906" s="1">
        <f ca="1"/>
        <v>9.477778446259048E-3</v>
      </c>
      <c r="HU906" s="1">
        <f ca="1"/>
        <v>3.9885137782233563E-4</v>
      </c>
      <c r="HV906" s="1">
        <f ca="1"/>
        <v>3.9354164046059614E-4</v>
      </c>
      <c r="HW906" s="1">
        <f ca="1"/>
        <v>3.9439534171946595E-4</v>
      </c>
      <c r="HX906" s="1">
        <f ca="1"/>
        <v>0.98933543319373873</v>
      </c>
      <c r="HZ906" t="s">
        <v>200</v>
      </c>
      <c r="IA906" s="1">
        <f ca="1"/>
        <v>9.2946176371528182E-3</v>
      </c>
      <c r="IB906" s="1">
        <f ca="1"/>
        <v>3.9337397693200602E-4</v>
      </c>
      <c r="IC906" s="1">
        <f ca="1"/>
        <v>3.8925737244675085E-4</v>
      </c>
      <c r="ID906" s="1">
        <f ca="1"/>
        <v>3.9012014887013821E-4</v>
      </c>
      <c r="IE906" s="1">
        <f ca="1"/>
        <v>0.98953263086459842</v>
      </c>
      <c r="IG906" t="s">
        <v>200</v>
      </c>
      <c r="IH906" s="1">
        <f ca="1"/>
        <v>9.1135945706101052E-3</v>
      </c>
      <c r="II906" s="1">
        <f ca="1"/>
        <v>3.8787642417568161E-4</v>
      </c>
      <c r="IJ906" s="1">
        <f ca="1"/>
        <v>3.8492756953742641E-4</v>
      </c>
      <c r="IK906" s="1">
        <f ca="1"/>
        <v>3.8591049664343183E-4</v>
      </c>
      <c r="IL906" s="1">
        <f ca="1"/>
        <v>0.98972769093903346</v>
      </c>
      <c r="IN906" t="s">
        <v>200</v>
      </c>
      <c r="IO906" s="1">
        <f ca="1"/>
        <v>8.9347354124538914E-3</v>
      </c>
      <c r="IP906" s="1">
        <f ca="1"/>
        <v>3.823628977220489E-4</v>
      </c>
      <c r="IQ906" s="1">
        <f ca="1"/>
        <v>3.8054651181281197E-4</v>
      </c>
      <c r="IR906" s="1">
        <f ca="1"/>
        <v>3.8170899065617788E-4</v>
      </c>
      <c r="IS906" s="1">
        <f ca="1"/>
        <v>0.9899206461873552</v>
      </c>
      <c r="IU906" t="s">
        <v>200</v>
      </c>
      <c r="IV906" s="1">
        <f ca="1"/>
        <v>8.7580630857695945E-3</v>
      </c>
      <c r="IW906" s="1">
        <f ca="1"/>
        <v>3.7683792077328155E-4</v>
      </c>
      <c r="IX906" s="1">
        <f ca="1"/>
        <v>3.7611362222202008E-4</v>
      </c>
      <c r="IY906" s="1">
        <f ca="1"/>
        <v>3.7748468855194515E-4</v>
      </c>
      <c r="IZ906" s="1">
        <f ca="1"/>
        <v>0.99011150068268328</v>
      </c>
      <c r="JB906" t="s">
        <v>200</v>
      </c>
      <c r="JC906" s="1">
        <f ca="1"/>
        <v>8.5835975551229772E-3</v>
      </c>
      <c r="JD906" s="1">
        <f ca="1"/>
        <v>3.7160109464814901E-4</v>
      </c>
      <c r="JE906" s="1">
        <f ca="1"/>
        <v>3.7133614919493787E-4</v>
      </c>
      <c r="JF906" s="1">
        <f ca="1"/>
        <v>3.7322217407480545E-4</v>
      </c>
      <c r="JG906" s="1">
        <f ca="1"/>
        <v>0.99030024302695929</v>
      </c>
      <c r="JI906" t="s">
        <v>200</v>
      </c>
      <c r="JJ906" s="1">
        <f ca="1"/>
        <v>8.4113816537614381E-3</v>
      </c>
      <c r="JK906" s="1">
        <f ca="1"/>
        <v>3.6656871058365307E-4</v>
      </c>
      <c r="JL906" s="1">
        <f ca="1"/>
        <v>3.664279732521063E-4</v>
      </c>
      <c r="JM906" s="1">
        <f ca="1"/>
        <v>3.6876754840626911E-4</v>
      </c>
      <c r="JN906" s="1">
        <f ca="1"/>
        <v>0.99048685411399673</v>
      </c>
      <c r="JP906" t="s">
        <v>200</v>
      </c>
      <c r="JQ906" s="1">
        <f ca="1"/>
        <v>8.2414470899334295E-3</v>
      </c>
      <c r="JR906" s="1">
        <f ca="1"/>
        <v>3.616061782047861E-4</v>
      </c>
      <c r="JS906" s="1">
        <f ca="1"/>
        <v>3.6155656963887835E-4</v>
      </c>
      <c r="JT906" s="1">
        <f ca="1"/>
        <v>3.6415227402323766E-4</v>
      </c>
      <c r="JU906" s="1">
        <f ca="1"/>
        <v>0.99067123788819988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196</v>
      </c>
      <c r="AF907" s="1">
        <f t="shared" si="118"/>
        <v>0</v>
      </c>
      <c r="AG907" s="1">
        <f t="shared" si="118"/>
        <v>0</v>
      </c>
      <c r="AH907" s="1">
        <f t="shared" ca="1" si="118"/>
        <v>1.5962745110302351E-2</v>
      </c>
      <c r="AI907" s="1">
        <f t="shared" ca="1" si="118"/>
        <v>0.51411949708184834</v>
      </c>
      <c r="AJ907" s="1">
        <f t="shared" ca="1" si="118"/>
        <v>0.46991775780784928</v>
      </c>
      <c r="AL907" t="s">
        <v>196</v>
      </c>
      <c r="AM907" s="1">
        <f ca="1"/>
        <v>0</v>
      </c>
      <c r="AN907" s="1">
        <f ca="1"/>
        <v>5.3118343643780794E-4</v>
      </c>
      <c r="AO907" s="1">
        <f ca="1"/>
        <v>1.5151466937706703E-2</v>
      </c>
      <c r="AP907" s="1">
        <f ca="1"/>
        <v>0.26386938893036044</v>
      </c>
      <c r="AQ907" s="1">
        <f ca="1"/>
        <v>0.72044796069549499</v>
      </c>
      <c r="AS907" t="s">
        <v>196</v>
      </c>
      <c r="AT907" s="1">
        <f ca="1"/>
        <v>5.7889010737958192E-5</v>
      </c>
      <c r="AU907" s="1">
        <f ca="1"/>
        <v>7.0421250566826915E-4</v>
      </c>
      <c r="AV907" s="1">
        <f ca="1"/>
        <v>1.0973442705556544E-2</v>
      </c>
      <c r="AW907" s="1">
        <f ca="1"/>
        <v>0.1359570361745937</v>
      </c>
      <c r="AX907" s="1">
        <f ca="1"/>
        <v>0.85230741960344347</v>
      </c>
      <c r="AZ907" t="s">
        <v>196</v>
      </c>
      <c r="BA907" s="1">
        <f ca="1"/>
        <v>1.3717158826536115E-4</v>
      </c>
      <c r="BB907" s="1">
        <f ca="1"/>
        <v>6.7599688134087018E-4</v>
      </c>
      <c r="BC907" s="1">
        <f ca="1"/>
        <v>7.5731640438244999E-3</v>
      </c>
      <c r="BD907" s="1">
        <f ca="1"/>
        <v>7.2779920483468763E-2</v>
      </c>
      <c r="BE907" s="1">
        <f ca="1"/>
        <v>0.9188337470031005</v>
      </c>
      <c r="BG907" t="s">
        <v>196</v>
      </c>
      <c r="BH907" s="1">
        <f ca="1"/>
        <v>2.0953682945525228E-4</v>
      </c>
      <c r="BI907" s="1">
        <f ca="1"/>
        <v>5.4069101850557526E-4</v>
      </c>
      <c r="BJ907" s="1">
        <f ca="1"/>
        <v>4.9277741458178875E-3</v>
      </c>
      <c r="BK907" s="1">
        <f ca="1"/>
        <v>3.9356865543215838E-2</v>
      </c>
      <c r="BL907" s="1">
        <f ca="1"/>
        <v>0.95496513246300541</v>
      </c>
      <c r="BN907" t="s">
        <v>196</v>
      </c>
      <c r="BO907" s="1">
        <f ca="1"/>
        <v>2.6559546793115561E-4</v>
      </c>
      <c r="BP907" s="1">
        <f ca="1"/>
        <v>3.9799471189520363E-4</v>
      </c>
      <c r="BQ907" s="1">
        <f ca="1"/>
        <v>3.1407728408254063E-3</v>
      </c>
      <c r="BR907" s="1">
        <f ca="1"/>
        <v>2.1675532264128577E-2</v>
      </c>
      <c r="BS907" s="1">
        <f ca="1"/>
        <v>0.97452010471521966</v>
      </c>
      <c r="BU907" t="s">
        <v>196</v>
      </c>
      <c r="BV907" s="1">
        <f ca="1"/>
        <v>3.0279481724323066E-4</v>
      </c>
      <c r="BW907" s="1">
        <f ca="1"/>
        <v>2.7221029164914992E-4</v>
      </c>
      <c r="BX907" s="1">
        <f ca="1"/>
        <v>1.9393645978801671E-3</v>
      </c>
      <c r="BY907" s="1">
        <f ca="1"/>
        <v>1.2127759445943506E-2</v>
      </c>
      <c r="BZ907" s="1">
        <f ca="1"/>
        <v>0.98535787084728399</v>
      </c>
      <c r="CB907" t="s">
        <v>196</v>
      </c>
      <c r="CC907" s="1">
        <f ca="1"/>
        <v>3.2545365024067621E-4</v>
      </c>
      <c r="CD907" s="1">
        <f ca="1"/>
        <v>1.8057827096000747E-4</v>
      </c>
      <c r="CE907" s="1">
        <f ca="1"/>
        <v>1.1879581560296621E-3</v>
      </c>
      <c r="CF907" s="1">
        <f ca="1"/>
        <v>6.8842593525139557E-3</v>
      </c>
      <c r="CG907" s="1">
        <f ca="1"/>
        <v>0.99142175057025572</v>
      </c>
      <c r="CI907" t="s">
        <v>196</v>
      </c>
      <c r="CJ907" s="1">
        <f ca="1"/>
        <v>3.37814972074857E-4</v>
      </c>
      <c r="CK907" s="1">
        <f ca="1"/>
        <v>1.1848900535158656E-4</v>
      </c>
      <c r="CL907" s="1">
        <f ca="1"/>
        <v>7.2686606687393104E-4</v>
      </c>
      <c r="CM907" s="1">
        <f ca="1"/>
        <v>3.9529497091869495E-3</v>
      </c>
      <c r="CN907" s="1">
        <f ca="1"/>
        <v>0.99486388024651273</v>
      </c>
      <c r="CP907" t="s">
        <v>196</v>
      </c>
      <c r="CQ907" s="1">
        <f ca="1"/>
        <v>3.4333387968352977E-4</v>
      </c>
      <c r="CR907" s="1">
        <f ca="1"/>
        <v>7.8234016892792717E-5</v>
      </c>
      <c r="CS907" s="1">
        <f ca="1"/>
        <v>4.4514125778085111E-4</v>
      </c>
      <c r="CT907" s="1">
        <f ca="1"/>
        <v>2.2929357445366757E-3</v>
      </c>
      <c r="CU907" s="1">
        <f ca="1"/>
        <v>0.99684035510110625</v>
      </c>
      <c r="CW907" t="s">
        <v>196</v>
      </c>
      <c r="CX907" s="1">
        <f ca="1"/>
        <v>3.4448842759154984E-4</v>
      </c>
      <c r="CY907" s="1">
        <f ca="1"/>
        <v>5.2822362137986208E-5</v>
      </c>
      <c r="CZ907" s="1">
        <f ca="1"/>
        <v>2.7367511311874996E-4</v>
      </c>
      <c r="DA907" s="1">
        <f ca="1"/>
        <v>1.3421911237772252E-3</v>
      </c>
      <c r="DB907" s="1">
        <f ca="1"/>
        <v>0.9979868229733746</v>
      </c>
      <c r="DD907" t="s">
        <v>196</v>
      </c>
      <c r="DE907" s="1">
        <f ca="1"/>
        <v>3.4293180792812554E-4</v>
      </c>
      <c r="DF907" s="1">
        <f ca="1"/>
        <v>3.7051007754392053E-5</v>
      </c>
      <c r="DG907" s="1">
        <f ca="1"/>
        <v>1.6966930980273371E-4</v>
      </c>
      <c r="DH907" s="1">
        <f ca="1"/>
        <v>7.9242933925164727E-4</v>
      </c>
      <c r="DI907" s="1">
        <f ca="1"/>
        <v>0.9986579185352632</v>
      </c>
      <c r="DK907" t="s">
        <v>196</v>
      </c>
      <c r="DL907" s="1">
        <f ca="1"/>
        <v>3.3972349776843129E-4</v>
      </c>
      <c r="DM907" s="1">
        <f ca="1"/>
        <v>2.7367032898551028E-5</v>
      </c>
      <c r="DN907" s="1">
        <f ca="1"/>
        <v>1.0676544293261146E-4</v>
      </c>
      <c r="DO907" s="1">
        <f ca="1"/>
        <v>4.720108215114811E-4</v>
      </c>
      <c r="DP907" s="1">
        <f ca="1"/>
        <v>0.99905413320488901</v>
      </c>
      <c r="DR907" t="s">
        <v>196</v>
      </c>
      <c r="DS907" s="1">
        <f ca="1"/>
        <v>3.3552604009132181E-4</v>
      </c>
      <c r="DT907" s="1">
        <f ca="1"/>
        <v>2.1455698804773311E-5</v>
      </c>
      <c r="DU907" s="1">
        <f ca="1"/>
        <v>6.881160161360945E-5</v>
      </c>
      <c r="DV907" s="1">
        <f ca="1"/>
        <v>2.8406804384562977E-4</v>
      </c>
      <c r="DW907" s="1">
        <f ca="1"/>
        <v>0.99929013861564475</v>
      </c>
      <c r="DY907" t="s">
        <v>196</v>
      </c>
      <c r="DZ907" s="1">
        <f ca="1"/>
        <v>3.307473238822055E-4</v>
      </c>
      <c r="EA907" s="1">
        <f ca="1"/>
        <v>1.7851880747139624E-5</v>
      </c>
      <c r="EB907" s="1">
        <f ca="1"/>
        <v>4.5954118706718616E-5</v>
      </c>
      <c r="EC907" s="1">
        <f ca="1"/>
        <v>1.7327403909645574E-4</v>
      </c>
      <c r="ED907" s="1">
        <f ca="1"/>
        <v>0.99943217263756756</v>
      </c>
      <c r="EF907" t="s">
        <v>196</v>
      </c>
      <c r="EG907" s="1">
        <f ca="1"/>
        <v>3.2563597389012204E-4</v>
      </c>
      <c r="EH907" s="1">
        <f ca="1"/>
        <v>1.5645781408374879E-5</v>
      </c>
      <c r="EI907" s="1">
        <f ca="1"/>
        <v>3.2204816525318318E-5</v>
      </c>
      <c r="EJ907" s="1">
        <f ca="1"/>
        <v>1.0770377106047638E-4</v>
      </c>
      <c r="EK907" s="1">
        <f ca="1"/>
        <v>0.99951880965711581</v>
      </c>
      <c r="EM907" t="s">
        <v>196</v>
      </c>
      <c r="EN907" s="1">
        <f ca="1"/>
        <v>3.2034265751643116E-4</v>
      </c>
      <c r="EO907" s="1">
        <f ca="1"/>
        <v>1.4279929316041712E-5</v>
      </c>
      <c r="EP907" s="1">
        <f ca="1"/>
        <v>2.3936741961516094E-5</v>
      </c>
      <c r="EQ907" s="1">
        <f ca="1"/>
        <v>6.8779128560064477E-5</v>
      </c>
      <c r="ER907" s="1">
        <f ca="1"/>
        <v>0.99957266154264601</v>
      </c>
      <c r="ET907" t="s">
        <v>196</v>
      </c>
      <c r="EU907" s="1">
        <f ca="1"/>
        <v>3.1495846762360884E-4</v>
      </c>
      <c r="EV907" s="1">
        <f ca="1"/>
        <v>1.3416036882249557E-5</v>
      </c>
      <c r="EW907" s="1">
        <f ca="1"/>
        <v>1.8959446961117686E-5</v>
      </c>
      <c r="EX907" s="1">
        <f ca="1"/>
        <v>4.5614941607045116E-5</v>
      </c>
      <c r="EY907" s="1">
        <f ca="1"/>
        <v>0.99960705110692605</v>
      </c>
      <c r="FA907" t="s">
        <v>196</v>
      </c>
      <c r="FB907" s="1">
        <f ca="1"/>
        <v>3.0953854061802218E-4</v>
      </c>
      <c r="FC907" s="1">
        <f ca="1"/>
        <v>1.2850325056746164E-5</v>
      </c>
      <c r="FD907" s="1">
        <f ca="1"/>
        <v>1.5953383099337783E-5</v>
      </c>
      <c r="FE907" s="1">
        <f ca="1"/>
        <v>3.1799173496392517E-5</v>
      </c>
      <c r="FF907" s="1">
        <f ca="1"/>
        <v>0.99962985857772957</v>
      </c>
      <c r="FH907" t="s">
        <v>196</v>
      </c>
      <c r="FI907" s="1">
        <f ca="1"/>
        <v>3.0411641726057483E-4</v>
      </c>
      <c r="FJ907" s="1">
        <f ca="1"/>
        <v>1.2460751569752455E-5</v>
      </c>
      <c r="FK907" s="1">
        <f ca="1"/>
        <v>1.4125424138660729E-5</v>
      </c>
      <c r="FL907" s="1">
        <f ca="1"/>
        <v>2.3539242553314364E-5</v>
      </c>
      <c r="FM907" s="1">
        <f ca="1"/>
        <v>0.99964575816447776</v>
      </c>
      <c r="FO907" t="s">
        <v>196</v>
      </c>
      <c r="FP907" s="1">
        <f ca="1"/>
        <v>2.9871270169950506E-4</v>
      </c>
      <c r="FQ907" s="1">
        <f ca="1"/>
        <v>1.2174580272835783E-5</v>
      </c>
      <c r="FR907" s="1">
        <f ca="1"/>
        <v>1.2999825040677718E-5</v>
      </c>
      <c r="FS907" s="1">
        <f ca="1"/>
        <v>1.8585107232626633E-5</v>
      </c>
      <c r="FT907" s="1">
        <f ca="1"/>
        <v>0.99965752778575445</v>
      </c>
      <c r="FV907" t="s">
        <v>196</v>
      </c>
      <c r="FW907" s="1">
        <f ca="1"/>
        <v>2.9334025159341457E-4</v>
      </c>
      <c r="FX907" s="1">
        <f ca="1"/>
        <v>1.1948650919691796E-5</v>
      </c>
      <c r="FY907" s="1">
        <f ca="1"/>
        <v>1.2291760471910865E-5</v>
      </c>
      <c r="FZ907" s="1">
        <f ca="1"/>
        <v>1.5598997644314625E-5</v>
      </c>
      <c r="GA907" s="1">
        <f ca="1"/>
        <v>0.99966682033937071</v>
      </c>
      <c r="GC907" t="s">
        <v>196</v>
      </c>
      <c r="GD907" s="1">
        <f ca="1"/>
        <v>2.8800727618685768E-4</v>
      </c>
      <c r="GE907" s="1">
        <f ca="1"/>
        <v>1.1757464971404999E-5</v>
      </c>
      <c r="GF907" s="1">
        <f ca="1"/>
        <v>1.1831023578160873E-5</v>
      </c>
      <c r="GG907" s="1">
        <f ca="1"/>
        <v>1.3784397070750997E-5</v>
      </c>
      <c r="GH907" s="1">
        <f ca="1"/>
        <v>0.99967461983819283</v>
      </c>
      <c r="GJ907" t="s">
        <v>196</v>
      </c>
      <c r="GK907" s="1">
        <f ca="1"/>
        <v>2.8271918068660729E-4</v>
      </c>
      <c r="GL907" s="1">
        <f ca="1"/>
        <v>1.1586031898489765E-5</v>
      </c>
      <c r="GM907" s="1">
        <f ca="1"/>
        <v>1.1516095123794349E-5</v>
      </c>
      <c r="GN907" s="1">
        <f ca="1"/>
        <v>1.2666655562907699E-5</v>
      </c>
      <c r="GO907" s="1">
        <f ca="1"/>
        <v>0.99968151203672817</v>
      </c>
      <c r="GQ907" t="s">
        <v>196</v>
      </c>
      <c r="GR907" s="1">
        <f ca="1"/>
        <v>2.7747966280366771E-4</v>
      </c>
      <c r="GS907" s="1">
        <f ca="1"/>
        <v>1.1425592849087615E-5</v>
      </c>
      <c r="GT907" s="1">
        <f ca="1"/>
        <v>1.1286550405265844E-5</v>
      </c>
      <c r="GU907" s="1">
        <f ca="1"/>
        <v>1.1962829432324079E-5</v>
      </c>
      <c r="GV907" s="1">
        <f ca="1"/>
        <v>0.99968784536450961</v>
      </c>
      <c r="GX907" t="s">
        <v>196</v>
      </c>
      <c r="GY907" s="1">
        <f ca="1"/>
        <v>2.7229136469715824E-4</v>
      </c>
      <c r="GZ907" s="1">
        <f ca="1"/>
        <v>1.1271073424483012E-5</v>
      </c>
      <c r="HA907" s="1">
        <f ca="1"/>
        <v>1.1106512387179288E-5</v>
      </c>
      <c r="HB907" s="1">
        <f ca="1"/>
        <v>1.1504270265362653E-5</v>
      </c>
      <c r="HC907" s="1">
        <f ca="1"/>
        <v>0.9996938267792258</v>
      </c>
      <c r="HE907" t="s">
        <v>196</v>
      </c>
      <c r="HF907" s="1">
        <f ca="1"/>
        <v>2.6715626120707279E-4</v>
      </c>
      <c r="HG907" s="1">
        <f ca="1"/>
        <v>1.111957088149015E-5</v>
      </c>
      <c r="HH907" s="1">
        <f ca="1"/>
        <v>1.0954745065191998E-5</v>
      </c>
      <c r="HI907" s="1">
        <f ca="1"/>
        <v>1.1190508487746929E-5</v>
      </c>
      <c r="HJ907" s="1">
        <f ca="1"/>
        <v>0.99969957891435846</v>
      </c>
      <c r="HL907" t="s">
        <v>196</v>
      </c>
      <c r="HM907" s="1">
        <f ca="1"/>
        <v>2.6207589188791185E-4</v>
      </c>
      <c r="HN907" s="1">
        <f ca="1"/>
        <v>1.0969457975916821E-5</v>
      </c>
      <c r="HO907" s="1">
        <f ca="1"/>
        <v>1.0818731190529943E-5</v>
      </c>
      <c r="HP907" s="1">
        <f ca="1"/>
        <v>1.0961750343269809E-5</v>
      </c>
      <c r="HQ907" s="1">
        <f ca="1"/>
        <v>0.99970517416860238</v>
      </c>
      <c r="HS907" t="s">
        <v>196</v>
      </c>
      <c r="HT907" s="1">
        <f ca="1"/>
        <v>2.5705150057301495E-4</v>
      </c>
      <c r="HU907" s="1">
        <f ca="1"/>
        <v>1.0819853334918156E-5</v>
      </c>
      <c r="HV907" s="1">
        <f ca="1"/>
        <v>1.0691136839515084E-5</v>
      </c>
      <c r="HW907" s="1">
        <f ca="1"/>
        <v>1.0782465478545319E-5</v>
      </c>
      <c r="HX907" s="1">
        <f ca="1"/>
        <v>0.99971065504377399</v>
      </c>
      <c r="HZ907" t="s">
        <v>196</v>
      </c>
      <c r="IA907" s="1">
        <f ca="1"/>
        <v>2.5208412017441075E-4</v>
      </c>
      <c r="IB907" s="1">
        <f ca="1"/>
        <v>1.0670309164519272E-5</v>
      </c>
      <c r="IC907" s="1">
        <f ca="1"/>
        <v>1.0567703706906317E-5</v>
      </c>
      <c r="ID907" s="1">
        <f ca="1"/>
        <v>1.0631590440884502E-5</v>
      </c>
      <c r="IE907" s="1">
        <f ca="1"/>
        <v>0.99971604627651323</v>
      </c>
      <c r="IG907" t="s">
        <v>196</v>
      </c>
      <c r="IH907" s="1">
        <f ca="1"/>
        <v>2.4717462499773392E-4</v>
      </c>
      <c r="II907" s="1">
        <f ca="1"/>
        <v>1.0520627555123314E-5</v>
      </c>
      <c r="IJ907" s="1">
        <f ca="1"/>
        <v>1.0445994240511885E-5</v>
      </c>
      <c r="IK907" s="1">
        <f ca="1"/>
        <v>1.0496681472909447E-5</v>
      </c>
      <c r="IL907" s="1">
        <f ca="1"/>
        <v>0.99972136207173368</v>
      </c>
      <c r="IN907" t="s">
        <v>196</v>
      </c>
      <c r="IO907" s="1">
        <f ca="1"/>
        <v>2.4232376372883968E-4</v>
      </c>
      <c r="IP907" s="1">
        <f ca="1"/>
        <v>1.0370752732338311E-5</v>
      </c>
      <c r="IQ907" s="1">
        <f ca="1"/>
        <v>1.0324645558248732E-5</v>
      </c>
      <c r="IR907" s="1">
        <f ca="1"/>
        <v>1.0370425510397124E-5</v>
      </c>
      <c r="IS907" s="1">
        <f ca="1"/>
        <v>0.99972661041247013</v>
      </c>
      <c r="IU907" t="s">
        <v>196</v>
      </c>
      <c r="IV907" s="1">
        <f ca="1"/>
        <v>2.3753218086175338E-4</v>
      </c>
      <c r="IW907" s="1">
        <f ca="1"/>
        <v>1.0220708074899033E-5</v>
      </c>
      <c r="IX907" s="1">
        <f ca="1"/>
        <v>1.0202926516167632E-5</v>
      </c>
      <c r="IY907" s="1">
        <f ca="1"/>
        <v>1.024855932180526E-5</v>
      </c>
      <c r="IZ907" s="1">
        <f ca="1"/>
        <v>0.99973179562522529</v>
      </c>
      <c r="JB907" t="s">
        <v>196</v>
      </c>
      <c r="JC907" s="1">
        <f ca="1"/>
        <v>2.328004311600692E-4</v>
      </c>
      <c r="JD907" s="1">
        <f ca="1"/>
        <v>1.0078561184168192E-5</v>
      </c>
      <c r="JE907" s="1">
        <f ca="1"/>
        <v>1.0072473472011451E-5</v>
      </c>
      <c r="JF907" s="1">
        <f ca="1"/>
        <v>1.0128629297473844E-5</v>
      </c>
      <c r="JG907" s="1">
        <f ca="1"/>
        <v>0.99973691990488622</v>
      </c>
      <c r="JI907" t="s">
        <v>196</v>
      </c>
      <c r="JJ907" s="1">
        <f ca="1"/>
        <v>2.2812968409869789E-4</v>
      </c>
      <c r="JK907" s="1">
        <f ca="1"/>
        <v>9.9420073066091487E-6</v>
      </c>
      <c r="JL907" s="1">
        <f ca="1"/>
        <v>9.9388370196676188E-6</v>
      </c>
      <c r="JM907" s="1">
        <f ca="1"/>
        <v>1.0005252040011078E-5</v>
      </c>
      <c r="JN907" s="1">
        <f ca="1"/>
        <v>0.99974198421953497</v>
      </c>
      <c r="JP907" t="s">
        <v>196</v>
      </c>
      <c r="JQ907" s="1">
        <f ca="1"/>
        <v>2.2352080416719193E-4</v>
      </c>
      <c r="JR907" s="1">
        <f ca="1"/>
        <v>9.8073760449172912E-6</v>
      </c>
      <c r="JS907" s="1">
        <f ca="1"/>
        <v>9.8064112581279018E-6</v>
      </c>
      <c r="JT907" s="1">
        <f ca="1"/>
        <v>9.8785629747430625E-6</v>
      </c>
      <c r="JU907" s="1">
        <f ca="1"/>
        <v>0.99974698684555496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197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197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197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197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197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197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197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197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197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197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197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197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197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197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197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197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197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197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197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197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197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197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197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197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197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197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197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197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197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197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197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197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197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197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197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197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198</v>
      </c>
      <c r="AN910" t="s">
        <v>199</v>
      </c>
      <c r="AO910" t="s">
        <v>200</v>
      </c>
      <c r="AP910" t="s">
        <v>196</v>
      </c>
      <c r="AQ910" t="s">
        <v>197</v>
      </c>
      <c r="AT910" t="s">
        <v>198</v>
      </c>
      <c r="AU910" t="s">
        <v>199</v>
      </c>
      <c r="AV910" t="s">
        <v>200</v>
      </c>
      <c r="AW910" t="s">
        <v>196</v>
      </c>
      <c r="AX910" t="s">
        <v>197</v>
      </c>
      <c r="BA910" t="s">
        <v>198</v>
      </c>
      <c r="BB910" t="s">
        <v>199</v>
      </c>
      <c r="BC910" t="s">
        <v>200</v>
      </c>
      <c r="BD910" t="s">
        <v>196</v>
      </c>
      <c r="BE910" t="s">
        <v>197</v>
      </c>
      <c r="BH910" t="s">
        <v>198</v>
      </c>
      <c r="BI910" t="s">
        <v>199</v>
      </c>
      <c r="BJ910" t="s">
        <v>200</v>
      </c>
      <c r="BK910" t="s">
        <v>196</v>
      </c>
      <c r="BL910" t="s">
        <v>197</v>
      </c>
      <c r="BO910" t="s">
        <v>198</v>
      </c>
      <c r="BP910" t="s">
        <v>199</v>
      </c>
      <c r="BQ910" t="s">
        <v>200</v>
      </c>
      <c r="BR910" t="s">
        <v>196</v>
      </c>
      <c r="BS910" t="s">
        <v>197</v>
      </c>
      <c r="BV910" t="s">
        <v>198</v>
      </c>
      <c r="BW910" t="s">
        <v>199</v>
      </c>
      <c r="BX910" t="s">
        <v>200</v>
      </c>
      <c r="BY910" t="s">
        <v>196</v>
      </c>
      <c r="BZ910" t="s">
        <v>197</v>
      </c>
      <c r="CC910" t="s">
        <v>198</v>
      </c>
      <c r="CD910" t="s">
        <v>199</v>
      </c>
      <c r="CE910" t="s">
        <v>200</v>
      </c>
      <c r="CF910" t="s">
        <v>196</v>
      </c>
      <c r="CG910" t="s">
        <v>197</v>
      </c>
      <c r="CJ910" t="s">
        <v>198</v>
      </c>
      <c r="CK910" t="s">
        <v>199</v>
      </c>
      <c r="CL910" t="s">
        <v>200</v>
      </c>
      <c r="CM910" t="s">
        <v>196</v>
      </c>
      <c r="CN910" t="s">
        <v>197</v>
      </c>
      <c r="CQ910" t="s">
        <v>198</v>
      </c>
      <c r="CR910" t="s">
        <v>199</v>
      </c>
      <c r="CS910" t="s">
        <v>200</v>
      </c>
      <c r="CT910" t="s">
        <v>196</v>
      </c>
      <c r="CU910" t="s">
        <v>197</v>
      </c>
      <c r="CX910" t="s">
        <v>198</v>
      </c>
      <c r="CY910" t="s">
        <v>199</v>
      </c>
      <c r="CZ910" t="s">
        <v>200</v>
      </c>
      <c r="DA910" t="s">
        <v>196</v>
      </c>
      <c r="DB910" t="s">
        <v>197</v>
      </c>
      <c r="DE910" t="s">
        <v>198</v>
      </c>
      <c r="DF910" t="s">
        <v>199</v>
      </c>
      <c r="DG910" t="s">
        <v>200</v>
      </c>
      <c r="DH910" t="s">
        <v>196</v>
      </c>
      <c r="DI910" t="s">
        <v>197</v>
      </c>
      <c r="DL910" t="s">
        <v>198</v>
      </c>
      <c r="DM910" t="s">
        <v>199</v>
      </c>
      <c r="DN910" t="s">
        <v>200</v>
      </c>
      <c r="DO910" t="s">
        <v>196</v>
      </c>
      <c r="DP910" t="s">
        <v>197</v>
      </c>
      <c r="DS910" t="s">
        <v>198</v>
      </c>
      <c r="DT910" t="s">
        <v>199</v>
      </c>
      <c r="DU910" t="s">
        <v>200</v>
      </c>
      <c r="DV910" t="s">
        <v>196</v>
      </c>
      <c r="DW910" t="s">
        <v>197</v>
      </c>
      <c r="DZ910" t="s">
        <v>198</v>
      </c>
      <c r="EA910" t="s">
        <v>199</v>
      </c>
      <c r="EB910" t="s">
        <v>200</v>
      </c>
      <c r="EC910" t="s">
        <v>196</v>
      </c>
      <c r="ED910" t="s">
        <v>197</v>
      </c>
      <c r="EG910" t="s">
        <v>198</v>
      </c>
      <c r="EH910" t="s">
        <v>199</v>
      </c>
      <c r="EI910" t="s">
        <v>200</v>
      </c>
      <c r="EJ910" t="s">
        <v>196</v>
      </c>
      <c r="EK910" t="s">
        <v>197</v>
      </c>
      <c r="EN910" t="s">
        <v>198</v>
      </c>
      <c r="EO910" t="s">
        <v>199</v>
      </c>
      <c r="EP910" t="s">
        <v>200</v>
      </c>
      <c r="EQ910" t="s">
        <v>196</v>
      </c>
      <c r="ER910" t="s">
        <v>197</v>
      </c>
      <c r="EU910" t="s">
        <v>198</v>
      </c>
      <c r="EV910" t="s">
        <v>199</v>
      </c>
      <c r="EW910" t="s">
        <v>200</v>
      </c>
      <c r="EX910" t="s">
        <v>196</v>
      </c>
      <c r="EY910" t="s">
        <v>197</v>
      </c>
      <c r="FB910" t="s">
        <v>198</v>
      </c>
      <c r="FC910" t="s">
        <v>199</v>
      </c>
      <c r="FD910" t="s">
        <v>200</v>
      </c>
      <c r="FE910" t="s">
        <v>196</v>
      </c>
      <c r="FF910" t="s">
        <v>197</v>
      </c>
      <c r="FI910" t="s">
        <v>198</v>
      </c>
      <c r="FJ910" t="s">
        <v>199</v>
      </c>
      <c r="FK910" t="s">
        <v>200</v>
      </c>
      <c r="FL910" t="s">
        <v>196</v>
      </c>
      <c r="FM910" t="s">
        <v>197</v>
      </c>
      <c r="FP910" t="s">
        <v>198</v>
      </c>
      <c r="FQ910" t="s">
        <v>199</v>
      </c>
      <c r="FR910" t="s">
        <v>200</v>
      </c>
      <c r="FS910" t="s">
        <v>196</v>
      </c>
      <c r="FT910" t="s">
        <v>197</v>
      </c>
      <c r="FW910" t="s">
        <v>198</v>
      </c>
      <c r="FX910" t="s">
        <v>199</v>
      </c>
      <c r="FY910" t="s">
        <v>200</v>
      </c>
      <c r="FZ910" t="s">
        <v>196</v>
      </c>
      <c r="GA910" t="s">
        <v>197</v>
      </c>
      <c r="GD910" t="s">
        <v>198</v>
      </c>
      <c r="GE910" t="s">
        <v>199</v>
      </c>
      <c r="GF910" t="s">
        <v>200</v>
      </c>
      <c r="GG910" t="s">
        <v>196</v>
      </c>
      <c r="GH910" t="s">
        <v>197</v>
      </c>
      <c r="GK910" t="s">
        <v>198</v>
      </c>
      <c r="GL910" t="s">
        <v>199</v>
      </c>
      <c r="GM910" t="s">
        <v>200</v>
      </c>
      <c r="GN910" t="s">
        <v>196</v>
      </c>
      <c r="GO910" t="s">
        <v>197</v>
      </c>
      <c r="GR910" t="s">
        <v>198</v>
      </c>
      <c r="GS910" t="s">
        <v>199</v>
      </c>
      <c r="GT910" t="s">
        <v>200</v>
      </c>
      <c r="GU910" t="s">
        <v>196</v>
      </c>
      <c r="GV910" t="s">
        <v>197</v>
      </c>
      <c r="GY910" t="s">
        <v>198</v>
      </c>
      <c r="GZ910" t="s">
        <v>199</v>
      </c>
      <c r="HA910" t="s">
        <v>200</v>
      </c>
      <c r="HB910" t="s">
        <v>196</v>
      </c>
      <c r="HC910" t="s">
        <v>197</v>
      </c>
      <c r="HF910" t="s">
        <v>198</v>
      </c>
      <c r="HG910" t="s">
        <v>199</v>
      </c>
      <c r="HH910" t="s">
        <v>200</v>
      </c>
      <c r="HI910" t="s">
        <v>196</v>
      </c>
      <c r="HJ910" t="s">
        <v>197</v>
      </c>
      <c r="HM910" t="s">
        <v>198</v>
      </c>
      <c r="HN910" t="s">
        <v>199</v>
      </c>
      <c r="HO910" t="s">
        <v>200</v>
      </c>
      <c r="HP910" t="s">
        <v>196</v>
      </c>
      <c r="HQ910" t="s">
        <v>197</v>
      </c>
      <c r="HT910" t="s">
        <v>198</v>
      </c>
      <c r="HU910" t="s">
        <v>199</v>
      </c>
      <c r="HV910" t="s">
        <v>200</v>
      </c>
      <c r="HW910" t="s">
        <v>196</v>
      </c>
      <c r="HX910" t="s">
        <v>197</v>
      </c>
      <c r="IA910" t="s">
        <v>198</v>
      </c>
      <c r="IB910" t="s">
        <v>199</v>
      </c>
      <c r="IC910" t="s">
        <v>200</v>
      </c>
      <c r="ID910" t="s">
        <v>196</v>
      </c>
      <c r="IE910" t="s">
        <v>197</v>
      </c>
      <c r="IH910" t="s">
        <v>198</v>
      </c>
      <c r="II910" t="s">
        <v>199</v>
      </c>
      <c r="IJ910" t="s">
        <v>200</v>
      </c>
      <c r="IK910" t="s">
        <v>196</v>
      </c>
      <c r="IL910" t="s">
        <v>197</v>
      </c>
      <c r="IO910" t="s">
        <v>198</v>
      </c>
      <c r="IP910" t="s">
        <v>199</v>
      </c>
      <c r="IQ910" t="s">
        <v>200</v>
      </c>
      <c r="IR910" t="s">
        <v>196</v>
      </c>
      <c r="IS910" t="s">
        <v>197</v>
      </c>
      <c r="IV910" t="s">
        <v>198</v>
      </c>
      <c r="IW910" t="s">
        <v>199</v>
      </c>
      <c r="IX910" t="s">
        <v>200</v>
      </c>
      <c r="IY910" t="s">
        <v>196</v>
      </c>
      <c r="IZ910" t="s">
        <v>197</v>
      </c>
      <c r="JC910" t="s">
        <v>198</v>
      </c>
      <c r="JD910" t="s">
        <v>199</v>
      </c>
      <c r="JE910" t="s">
        <v>200</v>
      </c>
      <c r="JF910" t="s">
        <v>196</v>
      </c>
      <c r="JG910" t="s">
        <v>197</v>
      </c>
      <c r="JJ910" t="s">
        <v>198</v>
      </c>
      <c r="JK910" t="s">
        <v>199</v>
      </c>
      <c r="JL910" t="s">
        <v>200</v>
      </c>
      <c r="JM910" t="s">
        <v>196</v>
      </c>
      <c r="JN910" t="s">
        <v>197</v>
      </c>
      <c r="JQ910" t="s">
        <v>198</v>
      </c>
      <c r="JR910" t="s">
        <v>199</v>
      </c>
      <c r="JS910" t="s">
        <v>200</v>
      </c>
      <c r="JT910" t="s">
        <v>196</v>
      </c>
      <c r="JU910" t="s">
        <v>197</v>
      </c>
      <c r="JX910" t="s">
        <v>198</v>
      </c>
      <c r="JY910" t="s">
        <v>199</v>
      </c>
      <c r="JZ910" t="s">
        <v>200</v>
      </c>
      <c r="KA910" t="s">
        <v>196</v>
      </c>
      <c r="KB910" t="s">
        <v>197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198</v>
      </c>
      <c r="AM911" s="1">
        <f ca="1">AM868</f>
        <v>0.98385164717026674</v>
      </c>
      <c r="AN911" s="1">
        <f t="shared" ref="AN911:AQ911" ca="1" si="119">AN868</f>
        <v>1.6148352829733294E-2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198</v>
      </c>
      <c r="AT911" s="1" cm="1">
        <f t="array" aca="1" ref="AT911:AX915" ca="1">MMULT(AM911:AQ915,AT$868:AX$872)</f>
        <v>0.96844653702972028</v>
      </c>
      <c r="AU911" s="1">
        <f ca="1"/>
        <v>2.4278729732558908E-2</v>
      </c>
      <c r="AV911" s="1">
        <f ca="1"/>
        <v>7.2747332377208285E-3</v>
      </c>
      <c r="AW911" s="1">
        <f ca="1"/>
        <v>0</v>
      </c>
      <c r="AX911" s="1">
        <f ca="1"/>
        <v>0</v>
      </c>
      <c r="AZ911" t="s">
        <v>198</v>
      </c>
      <c r="BA911" s="1" cm="1">
        <f t="array" aca="1" ref="BA911:BE915" ca="1">MMULT(AT911:AX915,BA$868:BE$872)</f>
        <v>0.95537481896398735</v>
      </c>
      <c r="BB911" s="1">
        <f ca="1"/>
        <v>2.6902444860924857E-2</v>
      </c>
      <c r="BC911" s="1">
        <f ca="1"/>
        <v>1.4230097591794957E-2</v>
      </c>
      <c r="BD911" s="1">
        <f ca="1"/>
        <v>3.4926385832927268E-3</v>
      </c>
      <c r="BE911" s="1">
        <f ca="1"/>
        <v>0</v>
      </c>
      <c r="BG911" t="s">
        <v>198</v>
      </c>
      <c r="BH911" s="1" cm="1">
        <f t="array" aca="1" ref="BH911:BL915" ca="1">MMULT(BA911:BE915,BH$868:BL$872)</f>
        <v>0.94201431004760805</v>
      </c>
      <c r="BI911" s="1">
        <f ca="1"/>
        <v>2.8680594206736226E-2</v>
      </c>
      <c r="BJ911" s="1">
        <f ca="1"/>
        <v>1.8926244449458712E-2</v>
      </c>
      <c r="BK911" s="1">
        <f ca="1"/>
        <v>8.6449407603403309E-3</v>
      </c>
      <c r="BL911" s="1">
        <f ca="1"/>
        <v>1.7339105358565141E-3</v>
      </c>
      <c r="BN911" t="s">
        <v>198</v>
      </c>
      <c r="BO911" s="1" cm="1">
        <f t="array" aca="1" ref="BO911:BS915" ca="1">MMULT(BH911:BL915,BO$868:BS$872)</f>
        <v>0.92903145305924562</v>
      </c>
      <c r="BP911" s="1">
        <f ca="1"/>
        <v>2.9421037374415853E-2</v>
      </c>
      <c r="BQ911" s="1">
        <f ca="1"/>
        <v>2.2055653987959736E-2</v>
      </c>
      <c r="BR911" s="1">
        <f ca="1"/>
        <v>1.346259340927625E-2</v>
      </c>
      <c r="BS911" s="1">
        <f ca="1"/>
        <v>6.0292621691023975E-3</v>
      </c>
      <c r="BU911" t="s">
        <v>198</v>
      </c>
      <c r="BV911" s="1" cm="1">
        <f t="array" aca="1" ref="BV911:BZ915" ca="1">MMULT(BO911:BS915,BV$868:BZ$872)</f>
        <v>0.91519262106542787</v>
      </c>
      <c r="BW911" s="1">
        <f ca="1"/>
        <v>3.0451998955212112E-2</v>
      </c>
      <c r="BX911" s="1">
        <f ca="1"/>
        <v>2.4055870635501051E-2</v>
      </c>
      <c r="BY911" s="1">
        <f ca="1"/>
        <v>1.7538950470118324E-2</v>
      </c>
      <c r="BZ911" s="1">
        <f ca="1"/>
        <v>1.2760558873740523E-2</v>
      </c>
      <c r="CB911" t="s">
        <v>198</v>
      </c>
      <c r="CC911" s="1" cm="1">
        <f t="array" aca="1" ref="CC911:CG915" ca="1">MMULT(BV911:BZ915,CC$868:CG$872)</f>
        <v>0.90128860637013808</v>
      </c>
      <c r="CD911" s="1">
        <f ca="1"/>
        <v>3.1011304326530341E-2</v>
      </c>
      <c r="CE911" s="1">
        <f ca="1"/>
        <v>2.5588563512416812E-2</v>
      </c>
      <c r="CF911" s="1">
        <f ca="1"/>
        <v>2.058149168211492E-2</v>
      </c>
      <c r="CG911" s="1">
        <f ca="1"/>
        <v>2.1530034108799685E-2</v>
      </c>
      <c r="CI911" t="s">
        <v>198</v>
      </c>
      <c r="CJ911" s="1" cm="1">
        <f t="array" aca="1" ref="CJ911:CN915" ca="1">MMULT(CC911:CG915,CJ$868:CN$872)</f>
        <v>0.88735886584424617</v>
      </c>
      <c r="CK911" s="1">
        <f ca="1"/>
        <v>3.1280806121223588E-2</v>
      </c>
      <c r="CL911" s="1">
        <f ca="1"/>
        <v>2.6703136512322048E-2</v>
      </c>
      <c r="CM911" s="1">
        <f ca="1"/>
        <v>2.2836411572350761E-2</v>
      </c>
      <c r="CN911" s="1">
        <f ca="1"/>
        <v>3.1820779949857145E-2</v>
      </c>
      <c r="CP911" t="s">
        <v>198</v>
      </c>
      <c r="CQ911" s="1" cm="1">
        <f t="array" aca="1" ref="CQ911:CU915" ca="1">MMULT(CJ911:CN915,CQ$868:CU$872)</f>
        <v>0.87342505720065211</v>
      </c>
      <c r="CR911" s="1">
        <f ca="1"/>
        <v>3.1371848124893381E-2</v>
      </c>
      <c r="CS911" s="1">
        <f ca="1"/>
        <v>2.7465695596365854E-2</v>
      </c>
      <c r="CT911" s="1">
        <f ca="1"/>
        <v>2.4498413342055762E-2</v>
      </c>
      <c r="CU911" s="1">
        <f ca="1"/>
        <v>4.3238985736032527E-2</v>
      </c>
      <c r="CW911" t="s">
        <v>198</v>
      </c>
      <c r="CX911" s="1" cm="1">
        <f t="array" aca="1" ref="CX911:DB915" ca="1">MMULT(CQ911:CU915,CX$868:DB$872)</f>
        <v>0.85950450560605729</v>
      </c>
      <c r="CY911" s="1">
        <f ca="1"/>
        <v>3.1348133395343647E-2</v>
      </c>
      <c r="CZ911" s="1">
        <f ca="1"/>
        <v>2.7963959556095111E-2</v>
      </c>
      <c r="DA911" s="1">
        <f ca="1"/>
        <v>2.569520903544311E-2</v>
      </c>
      <c r="DB911" s="1">
        <f ca="1"/>
        <v>5.5488192407060405E-2</v>
      </c>
      <c r="DD911" t="s">
        <v>198</v>
      </c>
      <c r="DE911" s="1" cm="1">
        <f t="array" aca="1" ref="DE911:DI915" ca="1">MMULT(CX911:DB915,DE$868:DI$872)</f>
        <v>0.84561232904095962</v>
      </c>
      <c r="DF911" s="1">
        <f ca="1"/>
        <v>3.1247151265361723E-2</v>
      </c>
      <c r="DG911" s="1">
        <f ca="1"/>
        <v>2.8271946312362618E-2</v>
      </c>
      <c r="DH911" s="1">
        <f ca="1"/>
        <v>2.6532776456533659E-2</v>
      </c>
      <c r="DI911" s="1">
        <f ca="1"/>
        <v>6.8335796924781964E-2</v>
      </c>
      <c r="DK911" t="s">
        <v>198</v>
      </c>
      <c r="DL911" s="1" cm="1">
        <f t="array" aca="1" ref="DL911:DP915" ca="1">MMULT(DE911:DI915,DL$868:DP$872)</f>
        <v>0.83176194309173668</v>
      </c>
      <c r="DM911" s="1">
        <f ca="1"/>
        <v>3.1091808695855143E-2</v>
      </c>
      <c r="DN911" s="1">
        <f ca="1"/>
        <v>2.8444336330316209E-2</v>
      </c>
      <c r="DO911" s="1">
        <f ca="1"/>
        <v>2.7099726729042775E-2</v>
      </c>
      <c r="DP911" s="1">
        <f ca="1"/>
        <v>8.160218515304879E-2</v>
      </c>
      <c r="DR911" t="s">
        <v>198</v>
      </c>
      <c r="DS911" s="1" cm="1">
        <f t="array" aca="1" ref="DS911:DW915" ca="1">MMULT(DL911:DP915,DS$868:DW$872)</f>
        <v>0.81796528254465217</v>
      </c>
      <c r="DT911" s="1">
        <f ca="1"/>
        <v>3.0896648585601635E-2</v>
      </c>
      <c r="DU911" s="1">
        <f ca="1"/>
        <v>2.8519432966156975E-2</v>
      </c>
      <c r="DV911" s="1">
        <f ca="1"/>
        <v>2.7466587386018607E-2</v>
      </c>
      <c r="DW911" s="1">
        <f ca="1"/>
        <v>9.515204851757017E-2</v>
      </c>
      <c r="DY911" t="s">
        <v>198</v>
      </c>
      <c r="DZ911" s="1" cm="1">
        <f t="array" aca="1" ref="DZ911:ED915" ca="1">MMULT(DS911:DW915,DZ$868:ED$872)</f>
        <v>0.80423297116007841</v>
      </c>
      <c r="EA911" s="1">
        <f ca="1"/>
        <v>3.0671255776266459E-2</v>
      </c>
      <c r="EB911" s="1">
        <f ca="1"/>
        <v>2.8523520833937006E-2</v>
      </c>
      <c r="EC911" s="1">
        <f ca="1"/>
        <v>2.7686910019138158E-2</v>
      </c>
      <c r="ED911" s="1">
        <f ca="1"/>
        <v>0.10888534221057947</v>
      </c>
      <c r="EF911" t="s">
        <v>198</v>
      </c>
      <c r="EG911" s="1" cm="1">
        <f t="array" aca="1" ref="EG911:EK915" ca="1">MMULT(DZ911:ED915,EG$868:EK$872)</f>
        <v>0.79057447566605787</v>
      </c>
      <c r="EH911" s="1">
        <f ca="1"/>
        <v>3.0422183095644609E-2</v>
      </c>
      <c r="EI911" s="1">
        <f ca="1"/>
        <v>2.8474570632377544E-2</v>
      </c>
      <c r="EJ911" s="1">
        <f ca="1"/>
        <v>2.7799973385770893E-2</v>
      </c>
      <c r="EK911" s="1">
        <f ca="1"/>
        <v>0.12272879722014854</v>
      </c>
      <c r="EM911" t="s">
        <v>198</v>
      </c>
      <c r="EN911" s="1" cm="1">
        <f t="array" aca="1" ref="EN911:ER915" ca="1">MMULT(EG911:EK915,EN$868:ER$872)</f>
        <v>0.77699824602607548</v>
      </c>
      <c r="EO911" s="1">
        <f ca="1"/>
        <v>3.0154074452721922E-2</v>
      </c>
      <c r="EP911" s="1">
        <f ca="1"/>
        <v>2.8384951531579005E-2</v>
      </c>
      <c r="EQ911" s="1">
        <f ca="1"/>
        <v>2.7833944076588988E-2</v>
      </c>
      <c r="ER911" s="1">
        <f ca="1"/>
        <v>0.13662878391303399</v>
      </c>
      <c r="ET911" t="s">
        <v>198</v>
      </c>
      <c r="EU911" s="1" cm="1">
        <f t="array" aca="1" ref="EU911:EY915" ca="1">MMULT(EN911:ER915,EU$868:EY$872)</f>
        <v>0.76351184029245367</v>
      </c>
      <c r="EV911" s="1">
        <f ca="1"/>
        <v>2.987033798624919E-2</v>
      </c>
      <c r="EW911" s="1">
        <f ca="1"/>
        <v>2.82632970271132E-2</v>
      </c>
      <c r="EX911" s="1">
        <f ca="1"/>
        <v>2.7808768742854782E-2</v>
      </c>
      <c r="EY911" s="1">
        <f ca="1"/>
        <v>0.15054575595132849</v>
      </c>
      <c r="FA911" t="s">
        <v>198</v>
      </c>
      <c r="FB911" s="1" cm="1">
        <f t="array" aca="1" ref="FB911:FF915" ca="1">MMULT(EU911:EY915,FB$868:FF$872)</f>
        <v>0.75012203353549745</v>
      </c>
      <c r="FC911" s="1">
        <f ca="1"/>
        <v>2.9573559603482614E-2</v>
      </c>
      <c r="FD911" s="1">
        <f ca="1"/>
        <v>2.8115751456622453E-2</v>
      </c>
      <c r="FE911" s="1">
        <f ca="1"/>
        <v>2.7738515081641019E-2</v>
      </c>
      <c r="FF911" s="1">
        <f ca="1"/>
        <v>0.16445014032275587</v>
      </c>
      <c r="FH911" t="s">
        <v>198</v>
      </c>
      <c r="FI911" s="1" cm="1">
        <f t="array" aca="1" ref="FI911:FM915" ca="1">MMULT(FB911:FF915,FI$868:FM$872)</f>
        <v>0.73683491162320036</v>
      </c>
      <c r="FJ911" s="1">
        <f ca="1"/>
        <v>2.9265762894338816E-2</v>
      </c>
      <c r="FK911" s="1">
        <f ca="1"/>
        <v>2.7946791647648472E-2</v>
      </c>
      <c r="FL911" s="1">
        <f ca="1"/>
        <v>2.7633135971235463E-2</v>
      </c>
      <c r="FM911" s="1">
        <f ca="1"/>
        <v>0.17831939786357637</v>
      </c>
      <c r="FO911" t="s">
        <v>198</v>
      </c>
      <c r="FP911" s="1" cm="1">
        <f t="array" aca="1" ref="FP911:FT915" ca="1">MMULT(FI911:FM915,FP$868:FT$872)</f>
        <v>0.72365595134741179</v>
      </c>
      <c r="FQ911" s="1">
        <f ca="1"/>
        <v>2.8948576113131303E-2</v>
      </c>
      <c r="FR911" s="1">
        <f ca="1"/>
        <v>2.7759766017383319E-2</v>
      </c>
      <c r="FS911" s="1">
        <f ca="1"/>
        <v>2.7499740672878883E-2</v>
      </c>
      <c r="FT911" s="1">
        <f ca="1"/>
        <v>0.1921359658491941</v>
      </c>
      <c r="FV911" t="s">
        <v>198</v>
      </c>
      <c r="FW911" s="1" cm="1">
        <f t="array" aca="1" ref="FW911:GA915" ca="1">MMULT(FP911:FT915,FW$868:GA$872)</f>
        <v>0.71059008865649687</v>
      </c>
      <c r="FX911" s="1">
        <f ca="1"/>
        <v>2.8623341816562588E-2</v>
      </c>
      <c r="FY911" s="1">
        <f ca="1"/>
        <v>2.7557248635955611E-2</v>
      </c>
      <c r="FZ911" s="1">
        <f ca="1"/>
        <v>2.7343484705350776E-2</v>
      </c>
      <c r="GA911" s="1">
        <f ca="1"/>
        <v>0.20588583618563353</v>
      </c>
      <c r="GC911" t="s">
        <v>198</v>
      </c>
      <c r="GD911" s="1" cm="1">
        <f t="array" aca="1" ref="GD911:GH915" ca="1">MMULT(FW911:GA915,GD$868:GH$872)</f>
        <v>0.69764177674540573</v>
      </c>
      <c r="GE911" s="1">
        <f ca="1"/>
        <v>2.8291190453203188E-2</v>
      </c>
      <c r="GF911" s="1">
        <f ca="1"/>
        <v>2.7341272935976258E-2</v>
      </c>
      <c r="GG911" s="1">
        <f ca="1"/>
        <v>2.7168181327105349E-2</v>
      </c>
      <c r="GH911" s="1">
        <f ca="1"/>
        <v>0.2195575785383089</v>
      </c>
      <c r="GJ911" t="s">
        <v>198</v>
      </c>
      <c r="GK911" s="1" cm="1">
        <f t="array" aca="1" ref="GK911:GO915" ca="1">MMULT(GD911:GH915,GK$868:GO$872)</f>
        <v>0.68481503560737167</v>
      </c>
      <c r="GL911" s="1">
        <f ca="1"/>
        <v>2.7953090876306881E-2</v>
      </c>
      <c r="GM911" s="1">
        <f ca="1"/>
        <v>2.7113487263382939E-2</v>
      </c>
      <c r="GN911" s="1">
        <f ca="1"/>
        <v>2.6976717051076307E-2</v>
      </c>
      <c r="GO911" s="1">
        <f ca="1"/>
        <v>0.23314166920186158</v>
      </c>
      <c r="GQ911" t="s">
        <v>198</v>
      </c>
      <c r="GR911" s="1" cm="1">
        <f t="array" aca="1" ref="GR911:GV915" ca="1">MMULT(GK911:GO915,GR$868:GV$872)</f>
        <v>0.67211349445021007</v>
      </c>
      <c r="GS911" s="1">
        <f ca="1"/>
        <v>2.7609885812217506E-2</v>
      </c>
      <c r="GT911" s="1">
        <f ca="1"/>
        <v>2.6875259566867583E-2</v>
      </c>
      <c r="GU911" s="1">
        <f ca="1"/>
        <v>2.6771332443304388E-2</v>
      </c>
      <c r="GV911" s="1">
        <f ca="1"/>
        <v>0.24663002772739973</v>
      </c>
      <c r="GX911" t="s">
        <v>198</v>
      </c>
      <c r="GY911" s="1" cm="1">
        <f t="array" aca="1" ref="GY911:HC915" ca="1">MMULT(GR911:GV915,GY$868:HC$872)</f>
        <v>0.65954042817022518</v>
      </c>
      <c r="GZ911" s="1">
        <f ca="1"/>
        <v>2.7262317336571595E-2</v>
      </c>
      <c r="HA911" s="1">
        <f ca="1"/>
        <v>2.6627748827290985E-2</v>
      </c>
      <c r="HB911" s="1">
        <f ca="1"/>
        <v>2.6553811716859575E-2</v>
      </c>
      <c r="HC911" s="1">
        <f ca="1"/>
        <v>0.26001569394905194</v>
      </c>
      <c r="HE911" t="s">
        <v>198</v>
      </c>
      <c r="HF911" s="1" cm="1">
        <f t="array" aca="1" ref="HF911:HJ915" ca="1">MMULT(GY911:HC915,HF$868:HJ$872)</f>
        <v>0.64709878888081696</v>
      </c>
      <c r="HG911" s="1">
        <f ca="1"/>
        <v>2.6911045585785144E-2</v>
      </c>
      <c r="HH911" s="1">
        <f ca="1"/>
        <v>2.6371954577417742E-2</v>
      </c>
      <c r="HI911" s="1">
        <f ca="1"/>
        <v>2.6325611148497706E-2</v>
      </c>
      <c r="HJ911" s="1">
        <f ca="1"/>
        <v>0.27329259980748172</v>
      </c>
      <c r="HL911" t="s">
        <v>198</v>
      </c>
      <c r="HM911" s="1" cm="1">
        <f t="array" aca="1" ref="HM911:HQ915" ca="1">MMULT(HF911:HJ915,HM$868:HQ$872)</f>
        <v>0.63479123332048815</v>
      </c>
      <c r="HN911" s="1">
        <f ca="1"/>
        <v>2.6556662798364349E-2</v>
      </c>
      <c r="HO911" s="1">
        <f ca="1"/>
        <v>2.6108751850393044E-2</v>
      </c>
      <c r="HP911" s="1">
        <f ca="1"/>
        <v>2.6087946649023162E-2</v>
      </c>
      <c r="HQ911" s="1">
        <f ca="1"/>
        <v>0.28645540538173059</v>
      </c>
      <c r="HS911" t="s">
        <v>198</v>
      </c>
      <c r="HT911" s="1" cm="1">
        <f t="array" aca="1" ref="HT911:HX915" ca="1">MMULT(HM911:HQ915,HT$868:HX$872)</f>
        <v>0.62262014681839006</v>
      </c>
      <c r="HU911" s="1">
        <f ca="1"/>
        <v>2.6199704067549824E-2</v>
      </c>
      <c r="HV911" s="1">
        <f ca="1"/>
        <v>2.5838916323993179E-2</v>
      </c>
      <c r="HW911" s="1">
        <f ca="1"/>
        <v>2.5841854083824035E-2</v>
      </c>
      <c r="HX911" s="1">
        <f ca="1"/>
        <v>0.29949937870624216</v>
      </c>
      <c r="HZ911" t="s">
        <v>198</v>
      </c>
      <c r="IA911" s="1" cm="1">
        <f t="array" aca="1" ref="IA911:IE915" ca="1">MMULT(HT911:HX915,IA$868:IE$872)</f>
        <v>0.61058766437355561</v>
      </c>
      <c r="IB911" s="1">
        <f ca="1"/>
        <v>2.5840655731916878E-2</v>
      </c>
      <c r="IC911" s="1">
        <f ca="1"/>
        <v>2.5563142777946794E-2</v>
      </c>
      <c r="ID911" s="1">
        <f ca="1"/>
        <v>2.5588231368425862E-2</v>
      </c>
      <c r="IE911" s="1">
        <f ca="1"/>
        <v>0.31242030574815416</v>
      </c>
      <c r="IG911" t="s">
        <v>198</v>
      </c>
      <c r="IH911" s="1" cm="1">
        <f t="array" aca="1" ref="IH911:IL915" ca="1">MMULT(IA911:IE915,IH$868:IL$872)</f>
        <v>0.59869568930374728</v>
      </c>
      <c r="II911" s="1">
        <f ca="1"/>
        <v>2.5479962036292145E-2</v>
      </c>
      <c r="IJ911" s="1">
        <f ca="1"/>
        <v>2.5282058920156343E-2</v>
      </c>
      <c r="IK911" s="1">
        <f ca="1"/>
        <v>2.5327868307436486E-2</v>
      </c>
      <c r="IL911" s="1">
        <f ca="1"/>
        <v>0.32521442143236712</v>
      </c>
      <c r="IN911" t="s">
        <v>198</v>
      </c>
      <c r="IO911" s="1" cm="1">
        <f t="array" aca="1" ref="IO911:IS915" ca="1">MMULT(IH911:IL915,IO$868:IS$872)</f>
        <v>0.58694590983815942</v>
      </c>
      <c r="IP911" s="1">
        <f ca="1"/>
        <v>2.5118030502230496E-2</v>
      </c>
      <c r="IQ911" s="1">
        <f ca="1"/>
        <v>2.4996235951576254E-2</v>
      </c>
      <c r="IR911" s="1">
        <f ca="1"/>
        <v>2.5061468121947851E-2</v>
      </c>
      <c r="IS911" s="1">
        <f ca="1"/>
        <v>0.33787835558608537</v>
      </c>
      <c r="IU911" t="s">
        <v>198</v>
      </c>
      <c r="IV911" s="1" cm="1">
        <f t="array" aca="1" ref="IV911:IZ915" ca="1">MMULT(IO911:IS915,IV$868:IZ$872)</f>
        <v>0.57533981396190459</v>
      </c>
      <c r="IW911" s="1">
        <f ca="1"/>
        <v>2.4755236318647313E-2</v>
      </c>
      <c r="IX911" s="1">
        <f ca="1"/>
        <v>2.470619679334448E-2</v>
      </c>
      <c r="IY911" s="1">
        <f ca="1"/>
        <v>2.4789663279043694E-2</v>
      </c>
      <c r="IZ911" s="1">
        <f ca="1"/>
        <v>0.3504090896470593</v>
      </c>
      <c r="JB911" t="s">
        <v>198</v>
      </c>
      <c r="JC911" s="1" cm="1">
        <f t="array" aca="1" ref="JC911:JG915" ca="1">MMULT(IV911:IZ915,JC$868:JG$872)</f>
        <v>0.56387870276648466</v>
      </c>
      <c r="JD911" s="1">
        <f ca="1"/>
        <v>2.4411306659991781E-2</v>
      </c>
      <c r="JE911" s="1">
        <f ca="1"/>
        <v>2.4393041923553915E-2</v>
      </c>
      <c r="JF911" s="1">
        <f ca="1"/>
        <v>2.4513027363387792E-2</v>
      </c>
      <c r="JG911" s="1">
        <f ca="1"/>
        <v>0.36280392128658112</v>
      </c>
      <c r="JI911" t="s">
        <v>198</v>
      </c>
      <c r="JJ911" s="1" cm="1">
        <f t="array" aca="1" ref="JJ911:JN915" ca="1">MMULT(JC911:JG915,JJ$868:JN$872)</f>
        <v>0.55256538398319166</v>
      </c>
      <c r="JK911" s="1">
        <f ca="1"/>
        <v>2.4080769512955961E-2</v>
      </c>
      <c r="JL911" s="1">
        <f ca="1"/>
        <v>2.4071017719853382E-2</v>
      </c>
      <c r="JM911" s="1">
        <f ca="1"/>
        <v>2.4222393815723262E-2</v>
      </c>
      <c r="JN911" s="1">
        <f ca="1"/>
        <v>0.37506043496827501</v>
      </c>
      <c r="JP911" t="s">
        <v>198</v>
      </c>
      <c r="JQ911" s="1" cm="1">
        <f t="array" aca="1" ref="JQ911:JU915" ca="1">MMULT(JJ911:JN915,JQ$868:JU$872)</f>
        <v>0.54140193707040263</v>
      </c>
      <c r="JR911" s="1">
        <f ca="1"/>
        <v>2.3754799053833972E-2</v>
      </c>
      <c r="JS911" s="1">
        <f ca="1"/>
        <v>2.3751242074056763E-2</v>
      </c>
      <c r="JT911" s="1">
        <f ca="1"/>
        <v>2.3920389925569323E-2</v>
      </c>
      <c r="JU911" s="1">
        <f ca="1"/>
        <v>0.38717163187613662</v>
      </c>
      <c r="JW911" t="s">
        <v>198</v>
      </c>
      <c r="JX911" s="1" cm="1">
        <f t="array" aca="1" ref="JX911:KB915" ca="1">MMULT(JQ911:JU915,JX$868:KB$872)</f>
        <v>0.53038945971456719</v>
      </c>
      <c r="JY911" s="1">
        <f ca="1"/>
        <v>2.3430215382690869E-2</v>
      </c>
      <c r="JZ911" s="1">
        <f ca="1"/>
        <v>2.3434634362681051E-2</v>
      </c>
      <c r="KA911" s="1">
        <f ca="1"/>
        <v>2.3613863701138951E-2</v>
      </c>
      <c r="KB911" s="1">
        <f ca="1"/>
        <v>0.39913182683892129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199</v>
      </c>
      <c r="AM912" s="1">
        <f t="shared" ref="AM912:AQ915" ca="1" si="120">AM869</f>
        <v>0.11490695430825822</v>
      </c>
      <c r="AN912" s="1">
        <f t="shared" ca="1" si="120"/>
        <v>0.44689514230501837</v>
      </c>
      <c r="AO912" s="1">
        <f t="shared" ca="1" si="120"/>
        <v>0.43819790338672338</v>
      </c>
      <c r="AP912" s="1">
        <f t="shared" si="120"/>
        <v>0</v>
      </c>
      <c r="AQ912" s="1">
        <f t="shared" si="120"/>
        <v>0</v>
      </c>
      <c r="AS912" t="s">
        <v>199</v>
      </c>
      <c r="AT912" s="1">
        <f ca="1"/>
        <v>0.16160537659692317</v>
      </c>
      <c r="AU912" s="1">
        <f ca="1"/>
        <v>0.21247231850910731</v>
      </c>
      <c r="AV912" s="1">
        <f ca="1"/>
        <v>0.41098823674932727</v>
      </c>
      <c r="AW912" s="1">
        <f ca="1"/>
        <v>0.21493406814464217</v>
      </c>
      <c r="AX912" s="1">
        <f ca="1"/>
        <v>0</v>
      </c>
      <c r="AZ912" t="s">
        <v>199</v>
      </c>
      <c r="BA912" s="1">
        <f ca="1"/>
        <v>0.18316899519629029</v>
      </c>
      <c r="BB912" s="1">
        <f ca="1"/>
        <v>0.11090224156127591</v>
      </c>
      <c r="BC912" s="1">
        <f ca="1"/>
        <v>0.29671108357062898</v>
      </c>
      <c r="BD912" s="1">
        <f ca="1"/>
        <v>0.30404640947459027</v>
      </c>
      <c r="BE912" s="1">
        <f ca="1"/>
        <v>0.10517127019721444</v>
      </c>
      <c r="BG912" t="s">
        <v>199</v>
      </c>
      <c r="BH912" s="1">
        <f ca="1"/>
        <v>0.19229420539466194</v>
      </c>
      <c r="BI912" s="1">
        <f ca="1"/>
        <v>6.1555233459751946E-2</v>
      </c>
      <c r="BJ912" s="1">
        <f ca="1"/>
        <v>0.19646712114966192</v>
      </c>
      <c r="BK912" s="1">
        <f ca="1"/>
        <v>0.29356919067135834</v>
      </c>
      <c r="BL912" s="1">
        <f ca="1"/>
        <v>0.25611424932456578</v>
      </c>
      <c r="BN912" t="s">
        <v>199</v>
      </c>
      <c r="BO912" s="1">
        <f ca="1"/>
        <v>0.19578902705042142</v>
      </c>
      <c r="BP912" s="1">
        <f ca="1"/>
        <v>3.6700404457973616E-2</v>
      </c>
      <c r="BQ912" s="1">
        <f ca="1"/>
        <v>0.12596959772748745</v>
      </c>
      <c r="BR912" s="1">
        <f ca="1"/>
        <v>0.23956303797675721</v>
      </c>
      <c r="BS912" s="1">
        <f ca="1"/>
        <v>0.40197793278736016</v>
      </c>
      <c r="BU912" t="s">
        <v>199</v>
      </c>
      <c r="BV912" s="1">
        <f ca="1"/>
        <v>0.19609458668494528</v>
      </c>
      <c r="BW912" s="1">
        <f ca="1"/>
        <v>2.3351028236154502E-2</v>
      </c>
      <c r="BX912" s="1">
        <f ca="1"/>
        <v>7.9336481514796997E-2</v>
      </c>
      <c r="BY912" s="1">
        <f ca="1"/>
        <v>0.17945845178836428</v>
      </c>
      <c r="BZ912" s="1">
        <f ca="1"/>
        <v>0.52175945177573879</v>
      </c>
      <c r="CB912" t="s">
        <v>199</v>
      </c>
      <c r="CC912" s="1">
        <f ca="1"/>
        <v>0.19486516098805798</v>
      </c>
      <c r="CD912" s="1">
        <f ca="1"/>
        <v>1.6124284231730925E-2</v>
      </c>
      <c r="CE912" s="1">
        <f ca="1"/>
        <v>5.0333691242801425E-2</v>
      </c>
      <c r="CF912" s="1">
        <f ca="1"/>
        <v>0.12718818586748859</v>
      </c>
      <c r="CG912" s="1">
        <f ca="1"/>
        <v>0.61148867766992088</v>
      </c>
      <c r="CI912" t="s">
        <v>199</v>
      </c>
      <c r="CJ912" s="1">
        <f ca="1"/>
        <v>0.19282060017577168</v>
      </c>
      <c r="CK912" s="1">
        <f ca="1"/>
        <v>1.2128858981285408E-2</v>
      </c>
      <c r="CL912" s="1">
        <f ca="1"/>
        <v>3.2743213092969729E-2</v>
      </c>
      <c r="CM912" s="1">
        <f ca="1"/>
        <v>8.7224557146307821E-2</v>
      </c>
      <c r="CN912" s="1">
        <f ca="1"/>
        <v>0.67508277060366517</v>
      </c>
      <c r="CP912" t="s">
        <v>199</v>
      </c>
      <c r="CQ912" s="1">
        <f ca="1"/>
        <v>0.19033426025516553</v>
      </c>
      <c r="CR912" s="1">
        <f ca="1"/>
        <v>9.881094749986271E-3</v>
      </c>
      <c r="CS912" s="1">
        <f ca="1"/>
        <v>2.2142183387363255E-2</v>
      </c>
      <c r="CT912" s="1">
        <f ca="1"/>
        <v>5.8947412430665674E-2</v>
      </c>
      <c r="CU912" s="1">
        <f ca="1"/>
        <v>0.71869504917681903</v>
      </c>
      <c r="CW912" t="s">
        <v>199</v>
      </c>
      <c r="CX912" s="1">
        <f ca="1"/>
        <v>0.18760687684132371</v>
      </c>
      <c r="CY912" s="1">
        <f ca="1"/>
        <v>8.5931965809681442E-3</v>
      </c>
      <c r="CZ912" s="1">
        <f ca="1"/>
        <v>1.577657291731303E-2</v>
      </c>
      <c r="DA912" s="1">
        <f ca="1"/>
        <v>3.9854598268243002E-2</v>
      </c>
      <c r="DB912" s="1">
        <f ca="1"/>
        <v>0.74816875539215189</v>
      </c>
      <c r="DD912" t="s">
        <v>199</v>
      </c>
      <c r="DE912" s="1">
        <f ca="1"/>
        <v>0.18474903064732559</v>
      </c>
      <c r="DF912" s="1">
        <f ca="1"/>
        <v>7.8390077882239603E-3</v>
      </c>
      <c r="DG912" s="1">
        <f ca="1"/>
        <v>1.1960685756087129E-2</v>
      </c>
      <c r="DH912" s="1">
        <f ca="1"/>
        <v>2.7355221282089698E-2</v>
      </c>
      <c r="DI912" s="1">
        <f ca="1"/>
        <v>0.76809605452627339</v>
      </c>
      <c r="DK912" t="s">
        <v>199</v>
      </c>
      <c r="DL912" s="1">
        <f ca="1"/>
        <v>0.18182300257802417</v>
      </c>
      <c r="DM912" s="1">
        <f ca="1"/>
        <v>7.3842328756683062E-3</v>
      </c>
      <c r="DN912" s="1">
        <f ca="1"/>
        <v>9.6731613770028538E-3</v>
      </c>
      <c r="DO912" s="1">
        <f ca="1"/>
        <v>1.9345938001986203E-2</v>
      </c>
      <c r="DP912" s="1">
        <f ca="1"/>
        <v>0.78177366516731828</v>
      </c>
      <c r="DR912" t="s">
        <v>199</v>
      </c>
      <c r="DS912" s="1">
        <f ca="1"/>
        <v>0.17886464379188924</v>
      </c>
      <c r="DT912" s="1">
        <f ca="1"/>
        <v>7.0983494687350962E-3</v>
      </c>
      <c r="DU912" s="1">
        <f ca="1"/>
        <v>8.298873178733646E-3</v>
      </c>
      <c r="DV912" s="1">
        <f ca="1"/>
        <v>1.4291499392330445E-2</v>
      </c>
      <c r="DW912" s="1">
        <f ca="1"/>
        <v>0.7914466341683114</v>
      </c>
      <c r="DY912" t="s">
        <v>199</v>
      </c>
      <c r="DZ912" s="1">
        <f ca="1"/>
        <v>0.17589507926771353</v>
      </c>
      <c r="EA912" s="1">
        <f ca="1"/>
        <v>6.9078985036700987E-3</v>
      </c>
      <c r="EB912" s="1">
        <f ca="1"/>
        <v>7.4687230555788037E-3</v>
      </c>
      <c r="EC912" s="1">
        <f ca="1"/>
        <v>1.1135915308560776E-2</v>
      </c>
      <c r="ED912" s="1">
        <f ca="1"/>
        <v>0.79859238386447662</v>
      </c>
      <c r="EF912" t="s">
        <v>199</v>
      </c>
      <c r="EG912" s="1">
        <f ca="1"/>
        <v>0.17292709575342294</v>
      </c>
      <c r="EH912" s="1">
        <f ca="1"/>
        <v>6.7712274068940778E-3</v>
      </c>
      <c r="EI912" s="1">
        <f ca="1"/>
        <v>6.9617871346890877E-3</v>
      </c>
      <c r="EJ912" s="1">
        <f ca="1"/>
        <v>9.1795481862367231E-3</v>
      </c>
      <c r="EK912" s="1">
        <f ca="1"/>
        <v>0.80416034151875704</v>
      </c>
      <c r="EM912" t="s">
        <v>199</v>
      </c>
      <c r="EN912" s="1">
        <f ca="1"/>
        <v>0.1699686861156702</v>
      </c>
      <c r="EO912" s="1">
        <f ca="1"/>
        <v>6.6646048524875382E-3</v>
      </c>
      <c r="EP912" s="1">
        <f ca="1"/>
        <v>6.6460846097962569E-3</v>
      </c>
      <c r="EQ912" s="1">
        <f ca="1"/>
        <v>7.9705088101704475E-3</v>
      </c>
      <c r="ER912" s="1">
        <f ca="1"/>
        <v>0.80875011561187538</v>
      </c>
      <c r="ET912" t="s">
        <v>199</v>
      </c>
      <c r="EU912" s="1">
        <f ca="1"/>
        <v>0.16702504337005261</v>
      </c>
      <c r="EV912" s="1">
        <f ca="1"/>
        <v>6.5744820348170255E-3</v>
      </c>
      <c r="EW912" s="1">
        <f ca="1"/>
        <v>6.4429101144207763E-3</v>
      </c>
      <c r="EX912" s="1">
        <f ca="1"/>
        <v>7.2221944637487993E-3</v>
      </c>
      <c r="EY912" s="1">
        <f ca="1"/>
        <v>0.81273537001696061</v>
      </c>
      <c r="FA912" t="s">
        <v>199</v>
      </c>
      <c r="FB912" s="1">
        <f ca="1"/>
        <v>0.16409969610861591</v>
      </c>
      <c r="FC912" s="1">
        <f ca="1"/>
        <v>6.4931316966424721E-3</v>
      </c>
      <c r="FD912" s="1">
        <f ca="1"/>
        <v>6.3054207822837655E-3</v>
      </c>
      <c r="FE912" s="1">
        <f ca="1"/>
        <v>6.7552841636226556E-3</v>
      </c>
      <c r="FF912" s="1">
        <f ca="1"/>
        <v>0.81634646724883497</v>
      </c>
      <c r="FH912" t="s">
        <v>199</v>
      </c>
      <c r="FI912" s="1">
        <f ca="1"/>
        <v>0.16119516216953483</v>
      </c>
      <c r="FJ912" s="1">
        <f ca="1"/>
        <v>6.4161690231142616E-3</v>
      </c>
      <c r="FK912" s="1">
        <f ca="1"/>
        <v>6.2058054755793094E-3</v>
      </c>
      <c r="FL912" s="1">
        <f ca="1"/>
        <v>6.4587540011250989E-3</v>
      </c>
      <c r="FM912" s="1">
        <f ca="1"/>
        <v>0.81972410933064632</v>
      </c>
      <c r="FO912" t="s">
        <v>199</v>
      </c>
      <c r="FP912" s="1">
        <f ca="1"/>
        <v>0.15831332901191283</v>
      </c>
      <c r="FQ912" s="1">
        <f ca="1"/>
        <v>6.3411327794625112E-3</v>
      </c>
      <c r="FR912" s="1">
        <f ca="1"/>
        <v>6.1276066348096162E-3</v>
      </c>
      <c r="FS912" s="1">
        <f ca="1"/>
        <v>6.2644452426059687E-3</v>
      </c>
      <c r="FT912" s="1">
        <f ca="1"/>
        <v>0.82295348633120891</v>
      </c>
      <c r="FV912" t="s">
        <v>199</v>
      </c>
      <c r="FW912" s="1">
        <f ca="1"/>
        <v>0.15545567758065826</v>
      </c>
      <c r="FX912" s="1">
        <f ca="1"/>
        <v>6.2666691693702131E-3</v>
      </c>
      <c r="FY912" s="1">
        <f ca="1"/>
        <v>6.0611303998363989E-3</v>
      </c>
      <c r="FZ912" s="1">
        <f ca="1"/>
        <v>6.130813897623065E-3</v>
      </c>
      <c r="GA912" s="1">
        <f ca="1"/>
        <v>0.82608570895251188</v>
      </c>
      <c r="GC912" t="s">
        <v>199</v>
      </c>
      <c r="GD912" s="1">
        <f ca="1"/>
        <v>0.15262341577808236</v>
      </c>
      <c r="GE912" s="1">
        <f ca="1"/>
        <v>6.192060750348451E-3</v>
      </c>
      <c r="GF912" s="1">
        <f ca="1"/>
        <v>6.0007055512952779E-3</v>
      </c>
      <c r="GG912" s="1">
        <f ca="1"/>
        <v>6.0327020189503292E-3</v>
      </c>
      <c r="GH912" s="1">
        <f ca="1"/>
        <v>0.8291511159013234</v>
      </c>
      <c r="GJ912" t="s">
        <v>199</v>
      </c>
      <c r="GK912" s="1">
        <f ca="1"/>
        <v>0.14981755930586277</v>
      </c>
      <c r="GL912" s="1">
        <f ca="1"/>
        <v>6.116953966726831E-3</v>
      </c>
      <c r="GM912" s="1">
        <f ca="1"/>
        <v>5.9430482451219265E-3</v>
      </c>
      <c r="GN912" s="1">
        <f ca="1"/>
        <v>5.9549715714897382E-3</v>
      </c>
      <c r="GO912" s="1">
        <f ca="1"/>
        <v>0.83216746691079857</v>
      </c>
      <c r="GQ912" t="s">
        <v>199</v>
      </c>
      <c r="GR912" s="1">
        <f ca="1"/>
        <v>0.14703898161121992</v>
      </c>
      <c r="GS912" s="1">
        <f ca="1"/>
        <v>6.0412014662063291E-3</v>
      </c>
      <c r="GT912" s="1">
        <f ca="1"/>
        <v>5.8862875743163866E-3</v>
      </c>
      <c r="GU912" s="1">
        <f ca="1"/>
        <v>5.8885766517137519E-3</v>
      </c>
      <c r="GV912" s="1">
        <f ca="1"/>
        <v>0.83514495269654343</v>
      </c>
      <c r="GX912" t="s">
        <v>199</v>
      </c>
      <c r="GY912" s="1">
        <f ca="1"/>
        <v>0.14428844553064085</v>
      </c>
      <c r="GZ912" s="1">
        <f ca="1"/>
        <v>5.9647709330193609E-3</v>
      </c>
      <c r="HA912" s="1">
        <f ca="1"/>
        <v>5.8293857056186922E-3</v>
      </c>
      <c r="HB912" s="1">
        <f ca="1"/>
        <v>5.8281568083206024E-3</v>
      </c>
      <c r="HC912" s="1">
        <f ca="1"/>
        <v>0.83808924102240034</v>
      </c>
      <c r="HE912" t="s">
        <v>199</v>
      </c>
      <c r="HF912" s="1">
        <f ca="1"/>
        <v>0.14156662397478545</v>
      </c>
      <c r="HG912" s="1">
        <f ca="1"/>
        <v>5.8876925280620983E-3</v>
      </c>
      <c r="HH912" s="1">
        <f ca="1"/>
        <v>5.7717933932379915E-3</v>
      </c>
      <c r="HI912" s="1">
        <f ca="1"/>
        <v>5.7705706773536584E-3</v>
      </c>
      <c r="HJ912" s="1">
        <f ca="1"/>
        <v>0.84100331942656059</v>
      </c>
      <c r="HL912" t="s">
        <v>199</v>
      </c>
      <c r="HM912" s="1">
        <f ca="1"/>
        <v>0.13887411396447377</v>
      </c>
      <c r="HN912" s="1">
        <f ca="1"/>
        <v>5.8100287469476141E-3</v>
      </c>
      <c r="HO912" s="1">
        <f ca="1"/>
        <v>5.7132457535777389E-3</v>
      </c>
      <c r="HP912" s="1">
        <f ca="1"/>
        <v>5.7140067697632486E-3</v>
      </c>
      <c r="HQ912" s="1">
        <f ca="1"/>
        <v>0.84388860476523742</v>
      </c>
      <c r="HS912" t="s">
        <v>199</v>
      </c>
      <c r="HT912" s="1">
        <f ca="1"/>
        <v>0.13621144656484513</v>
      </c>
      <c r="HU912" s="1">
        <f ca="1"/>
        <v>5.7318572857562432E-3</v>
      </c>
      <c r="HV912" s="1">
        <f ca="1"/>
        <v>5.6536415180259217E-3</v>
      </c>
      <c r="HW912" s="1">
        <f ca="1"/>
        <v>5.6574464812534711E-3</v>
      </c>
      <c r="HX912" s="1">
        <f ca="1"/>
        <v>0.84674560815011901</v>
      </c>
      <c r="HZ912" t="s">
        <v>199</v>
      </c>
      <c r="IA912" s="1">
        <f ca="1"/>
        <v>0.13357909423518627</v>
      </c>
      <c r="IB912" s="1">
        <f ca="1"/>
        <v>5.6532614383206763E-3</v>
      </c>
      <c r="IC912" s="1">
        <f ca="1"/>
        <v>5.592971895796708E-3</v>
      </c>
      <c r="ID912" s="1">
        <f ca="1"/>
        <v>5.600341039950385E-3</v>
      </c>
      <c r="IE912" s="1">
        <f ca="1"/>
        <v>0.84957433139074578</v>
      </c>
      <c r="IG912" t="s">
        <v>199</v>
      </c>
      <c r="IH912" s="1">
        <f ca="1"/>
        <v>0.13097747650746916</v>
      </c>
      <c r="II912" s="1">
        <f ca="1"/>
        <v>5.5743248375429034E-3</v>
      </c>
      <c r="IJ912" s="1">
        <f ca="1"/>
        <v>5.5312788669513672E-3</v>
      </c>
      <c r="IK912" s="1">
        <f ca="1"/>
        <v>5.5424178773154191E-3</v>
      </c>
      <c r="IL912" s="1">
        <f ca="1"/>
        <v>0.85237450191072095</v>
      </c>
      <c r="IN912" t="s">
        <v>199</v>
      </c>
      <c r="IO912" s="1">
        <f ca="1"/>
        <v>0.12840696454979539</v>
      </c>
      <c r="IP912" s="1">
        <f ca="1"/>
        <v>5.4951286867562406E-3</v>
      </c>
      <c r="IQ912" s="1">
        <f ca="1"/>
        <v>5.4686308956983041E-3</v>
      </c>
      <c r="IR912" s="1">
        <f ca="1"/>
        <v>5.4835650183712075E-3</v>
      </c>
      <c r="IS912" s="1">
        <f ca="1"/>
        <v>0.85514571084937863</v>
      </c>
      <c r="IU912" t="s">
        <v>199</v>
      </c>
      <c r="IV912" s="1">
        <f ca="1"/>
        <v>0.1258678849589269</v>
      </c>
      <c r="IW912" s="1">
        <f ca="1"/>
        <v>5.4157504047312238E-3</v>
      </c>
      <c r="IX912" s="1">
        <f ca="1"/>
        <v>5.4051089260723148E-3</v>
      </c>
      <c r="IY912" s="1">
        <f ca="1"/>
        <v>5.4237623517050977E-3</v>
      </c>
      <c r="IZ912" s="1">
        <f ca="1"/>
        <v>0.85788749335856418</v>
      </c>
      <c r="JB912" t="s">
        <v>199</v>
      </c>
      <c r="JC912" s="1">
        <f ca="1"/>
        <v>0.12336052299912982</v>
      </c>
      <c r="JD912" s="1">
        <f ca="1"/>
        <v>5.3405030106196917E-3</v>
      </c>
      <c r="JE912" s="1">
        <f ca="1"/>
        <v>5.3365584752239209E-3</v>
      </c>
      <c r="JF912" s="1">
        <f ca="1"/>
        <v>5.3630409806095548E-3</v>
      </c>
      <c r="JG912" s="1">
        <f ca="1"/>
        <v>0.86059937453441671</v>
      </c>
      <c r="JI912" t="s">
        <v>199</v>
      </c>
      <c r="JJ912" s="1">
        <f ca="1"/>
        <v>0.12088549328539358</v>
      </c>
      <c r="JK912" s="1">
        <f ca="1"/>
        <v>5.2681877710024907E-3</v>
      </c>
      <c r="JL912" s="1">
        <f ca="1"/>
        <v>5.2660845520083443E-3</v>
      </c>
      <c r="JM912" s="1">
        <f ca="1"/>
        <v>5.2993393668737971E-3</v>
      </c>
      <c r="JN912" s="1">
        <f ca="1"/>
        <v>0.8632808950247215</v>
      </c>
      <c r="JP912" t="s">
        <v>199</v>
      </c>
      <c r="JQ912" s="1">
        <f ca="1"/>
        <v>0.11844325095481217</v>
      </c>
      <c r="JR912" s="1">
        <f ca="1"/>
        <v>5.1968729073973369E-3</v>
      </c>
      <c r="JS912" s="1">
        <f ca="1"/>
        <v>5.196112514241724E-3</v>
      </c>
      <c r="JT912" s="1">
        <f ca="1"/>
        <v>5.2331989153900802E-3</v>
      </c>
      <c r="JU912" s="1">
        <f ca="1"/>
        <v>0.86593056470815843</v>
      </c>
      <c r="JW912" t="s">
        <v>199</v>
      </c>
      <c r="JX912" s="1">
        <f ca="1"/>
        <v>0.1160340362723042</v>
      </c>
      <c r="JY912" s="1">
        <f ca="1"/>
        <v>5.1258622020827743E-3</v>
      </c>
      <c r="JZ912" s="1">
        <f ca="1"/>
        <v>5.1268394039223897E-3</v>
      </c>
      <c r="KA912" s="1">
        <f ca="1"/>
        <v>5.1660979558368972E-3</v>
      </c>
      <c r="KB912" s="1">
        <f ca="1"/>
        <v>0.8685471641658534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00</v>
      </c>
      <c r="AM913" s="1">
        <f t="shared" si="120"/>
        <v>0</v>
      </c>
      <c r="AN913" s="1">
        <f t="shared" ca="1" si="120"/>
        <v>3.3276446674261703E-2</v>
      </c>
      <c r="AO913" s="1">
        <f t="shared" ca="1" si="120"/>
        <v>0.48863546125002622</v>
      </c>
      <c r="AP913" s="1">
        <f t="shared" ca="1" si="120"/>
        <v>0.47808809207571212</v>
      </c>
      <c r="AQ913" s="1">
        <f t="shared" si="120"/>
        <v>0</v>
      </c>
      <c r="AS913" t="s">
        <v>200</v>
      </c>
      <c r="AT913" s="1">
        <f ca="1"/>
        <v>3.6265072415769292E-3</v>
      </c>
      <c r="AU913" s="1">
        <f ca="1"/>
        <v>2.9823493185383791E-2</v>
      </c>
      <c r="AV913" s="1">
        <f ca="1"/>
        <v>0.25510200661708538</v>
      </c>
      <c r="AW913" s="1">
        <f ca="1"/>
        <v>0.47254026141884004</v>
      </c>
      <c r="AX913" s="1">
        <f ca="1"/>
        <v>0.23890773153711395</v>
      </c>
      <c r="AZ913" t="s">
        <v>200</v>
      </c>
      <c r="BA913" s="1">
        <f ca="1"/>
        <v>6.9649209091490957E-3</v>
      </c>
      <c r="BB913" s="1">
        <f ca="1"/>
        <v>2.1750522800168631E-2</v>
      </c>
      <c r="BC913" s="1">
        <f ca="1"/>
        <v>0.14403119140654103</v>
      </c>
      <c r="BD913" s="1">
        <f ca="1"/>
        <v>0.35712282189724553</v>
      </c>
      <c r="BE913" s="1">
        <f ca="1"/>
        <v>0.47013054298689583</v>
      </c>
      <c r="BG913" t="s">
        <v>200</v>
      </c>
      <c r="BH913" s="1">
        <f ca="1"/>
        <v>9.2496873614426357E-3</v>
      </c>
      <c r="BI913" s="1">
        <f ca="1"/>
        <v>1.4290849035475416E-2</v>
      </c>
      <c r="BJ913" s="1">
        <f ca="1"/>
        <v>8.3846209163067231E-2</v>
      </c>
      <c r="BK913" s="1">
        <f ca="1"/>
        <v>0.245190097655482</v>
      </c>
      <c r="BL913" s="1">
        <f ca="1"/>
        <v>0.64742315678453277</v>
      </c>
      <c r="BN913" t="s">
        <v>200</v>
      </c>
      <c r="BO913" s="1">
        <f ca="1"/>
        <v>1.0667739060952627E-2</v>
      </c>
      <c r="BP913" s="1">
        <f ca="1"/>
        <v>9.1196017323866892E-3</v>
      </c>
      <c r="BQ913" s="1">
        <f ca="1"/>
        <v>5.0010142949189207E-2</v>
      </c>
      <c r="BR913" s="1">
        <f ca="1"/>
        <v>0.16095345972221203</v>
      </c>
      <c r="BS913" s="1">
        <f ca="1"/>
        <v>0.76924905653525943</v>
      </c>
      <c r="BU913" t="s">
        <v>200</v>
      </c>
      <c r="BV913" s="1">
        <f ca="1"/>
        <v>1.1436539587089236E-2</v>
      </c>
      <c r="BW913" s="1">
        <f ca="1"/>
        <v>5.6668814838450191E-3</v>
      </c>
      <c r="BX913" s="1">
        <f ca="1"/>
        <v>2.9832164968644648E-2</v>
      </c>
      <c r="BY913" s="1">
        <f ca="1"/>
        <v>0.10333862756405564</v>
      </c>
      <c r="BZ913" s="1">
        <f ca="1"/>
        <v>0.84972578639636542</v>
      </c>
      <c r="CB913" t="s">
        <v>200</v>
      </c>
      <c r="CC913" s="1">
        <f ca="1"/>
        <v>1.1812509256699922E-2</v>
      </c>
      <c r="CD913" s="1">
        <f ca="1"/>
        <v>3.5474276890617943E-3</v>
      </c>
      <c r="CE913" s="1">
        <f ca="1"/>
        <v>1.7931749902377343E-2</v>
      </c>
      <c r="CF913" s="1">
        <f ca="1"/>
        <v>6.5313212973467663E-2</v>
      </c>
      <c r="CG913" s="1">
        <f ca="1"/>
        <v>0.90139510017839319</v>
      </c>
      <c r="CI913" t="s">
        <v>200</v>
      </c>
      <c r="CJ913" s="1">
        <f ca="1"/>
        <v>1.1952447455165308E-2</v>
      </c>
      <c r="CK913" s="1">
        <f ca="1"/>
        <v>2.2754697215491533E-3</v>
      </c>
      <c r="CL913" s="1">
        <f ca="1"/>
        <v>1.0886851693554233E-2</v>
      </c>
      <c r="CM913" s="1">
        <f ca="1"/>
        <v>4.0833524464604198E-2</v>
      </c>
      <c r="CN913" s="1">
        <f ca="1"/>
        <v>0.93405170666512705</v>
      </c>
      <c r="CP913" t="s">
        <v>200</v>
      </c>
      <c r="CQ913" s="1">
        <f ca="1"/>
        <v>1.1953053811241576E-2</v>
      </c>
      <c r="CR913" s="1">
        <f ca="1"/>
        <v>1.5208966479846203E-3</v>
      </c>
      <c r="CS913" s="1">
        <f ca="1"/>
        <v>6.6826095064515846E-3</v>
      </c>
      <c r="CT913" s="1">
        <f ca="1"/>
        <v>2.537497113689301E-2</v>
      </c>
      <c r="CU913" s="1">
        <f ca="1"/>
        <v>0.9544684688974292</v>
      </c>
      <c r="CW913" t="s">
        <v>200</v>
      </c>
      <c r="CX913" s="1">
        <f ca="1"/>
        <v>1.1872306015413257E-2</v>
      </c>
      <c r="CY913" s="1">
        <f ca="1"/>
        <v>1.0750417854114968E-3</v>
      </c>
      <c r="CZ913" s="1">
        <f ca="1"/>
        <v>4.1650162284708843E-3</v>
      </c>
      <c r="DA913" s="1">
        <f ca="1"/>
        <v>1.5731681504828648E-2</v>
      </c>
      <c r="DB913" s="1">
        <f ca="1"/>
        <v>0.96715595446587566</v>
      </c>
      <c r="DD913" t="s">
        <v>200</v>
      </c>
      <c r="DE913" s="1">
        <f ca="1"/>
        <v>1.1744386401354166E-2</v>
      </c>
      <c r="DF913" s="1">
        <f ca="1"/>
        <v>8.1154187989034498E-4</v>
      </c>
      <c r="DG913" s="1">
        <f ca="1"/>
        <v>2.6556458050338212E-3</v>
      </c>
      <c r="DH913" s="1">
        <f ca="1"/>
        <v>9.7666306954316291E-3</v>
      </c>
      <c r="DI913" s="1">
        <f ca="1"/>
        <v>0.97502179521829002</v>
      </c>
      <c r="DK913" t="s">
        <v>200</v>
      </c>
      <c r="DL913" s="1">
        <f ca="1"/>
        <v>1.1589326362345302E-2</v>
      </c>
      <c r="DM913" s="1">
        <f ca="1"/>
        <v>6.5527571896030891E-4</v>
      </c>
      <c r="DN913" s="1">
        <f ca="1"/>
        <v>1.7505479573711824E-3</v>
      </c>
      <c r="DO913" s="1">
        <f ca="1"/>
        <v>6.0997393953173525E-3</v>
      </c>
      <c r="DP913" s="1">
        <f ca="1"/>
        <v>0.97990511056600582</v>
      </c>
      <c r="DR913" t="s">
        <v>200</v>
      </c>
      <c r="DS913" s="1">
        <f ca="1"/>
        <v>1.1418855421227425E-2</v>
      </c>
      <c r="DT913" s="1">
        <f ca="1"/>
        <v>5.6194279546479522E-4</v>
      </c>
      <c r="DU913" s="1">
        <f ca="1"/>
        <v>1.2078287091208339E-3</v>
      </c>
      <c r="DV913" s="1">
        <f ca="1"/>
        <v>3.8563928105224158E-3</v>
      </c>
      <c r="DW913" s="1">
        <f ca="1"/>
        <v>0.98295498026366446</v>
      </c>
      <c r="DY913" t="s">
        <v>200</v>
      </c>
      <c r="DZ913" s="1">
        <f ca="1"/>
        <v>1.123985700421401E-2</v>
      </c>
      <c r="EA913" s="1">
        <f ca="1"/>
        <v>5.0550438663255371E-4</v>
      </c>
      <c r="EB913" s="1">
        <f ca="1"/>
        <v>8.8232857792438547E-4</v>
      </c>
      <c r="EC913" s="1">
        <f ca="1"/>
        <v>2.4891333623033134E-3</v>
      </c>
      <c r="ED913" s="1">
        <f ca="1"/>
        <v>0.98488317666892566</v>
      </c>
      <c r="EF913" t="s">
        <v>200</v>
      </c>
      <c r="EG913" s="1">
        <f ca="1"/>
        <v>1.1056388363554669E-2</v>
      </c>
      <c r="EH913" s="1">
        <f ca="1"/>
        <v>4.706736229009588E-4</v>
      </c>
      <c r="EI913" s="1">
        <f ca="1"/>
        <v>6.8690583647147121E-4</v>
      </c>
      <c r="EJ913" s="1">
        <f ca="1"/>
        <v>1.6582888269955052E-3</v>
      </c>
      <c r="EK913" s="1">
        <f ca="1"/>
        <v>0.98612774335007736</v>
      </c>
      <c r="EM913" t="s">
        <v>200</v>
      </c>
      <c r="EN913" s="1">
        <f ca="1"/>
        <v>1.0870856789500076E-2</v>
      </c>
      <c r="EO913" s="1">
        <f ca="1"/>
        <v>4.4847891598133016E-4</v>
      </c>
      <c r="EP913" s="1">
        <f ca="1"/>
        <v>5.6927293312746506E-4</v>
      </c>
      <c r="EQ913" s="1">
        <f ca="1"/>
        <v>1.1545035978159815E-3</v>
      </c>
      <c r="ER913" s="1">
        <f ca="1"/>
        <v>0.98695688776357515</v>
      </c>
      <c r="ET913" t="s">
        <v>200</v>
      </c>
      <c r="EU913" s="1">
        <f ca="1"/>
        <v>1.0684704156280688E-2</v>
      </c>
      <c r="EV913" s="1">
        <f ca="1"/>
        <v>4.3365589535289764E-4</v>
      </c>
      <c r="EW913" s="1">
        <f ca="1"/>
        <v>4.9808376499853248E-4</v>
      </c>
      <c r="EX913" s="1">
        <f ca="1"/>
        <v>8.4941662088474452E-4</v>
      </c>
      <c r="EY913" s="1">
        <f ca="1"/>
        <v>0.98753413956248315</v>
      </c>
      <c r="FA913" t="s">
        <v>200</v>
      </c>
      <c r="FB913" s="1">
        <f ca="1"/>
        <v>1.0498805694624977E-2</v>
      </c>
      <c r="FC913" s="1">
        <f ca="1"/>
        <v>4.2311669244121794E-4</v>
      </c>
      <c r="FD913" s="1">
        <f ca="1"/>
        <v>4.5456720461472909E-4</v>
      </c>
      <c r="FE913" s="1">
        <f ca="1"/>
        <v>6.6466253539356477E-4</v>
      </c>
      <c r="FF913" s="1">
        <f ca="1"/>
        <v>0.98795884787292554</v>
      </c>
      <c r="FH913" t="s">
        <v>200</v>
      </c>
      <c r="FI913" s="1">
        <f ca="1"/>
        <v>1.0313702659823005E-2</v>
      </c>
      <c r="FJ913" s="1">
        <f ca="1"/>
        <v>4.1505164911420265E-4</v>
      </c>
      <c r="FK913" s="1">
        <f ca="1"/>
        <v>4.27496361409485E-4</v>
      </c>
      <c r="FL913" s="1">
        <f ca="1"/>
        <v>5.5257018903101421E-4</v>
      </c>
      <c r="FM913" s="1">
        <f ca="1"/>
        <v>0.98829117914062237</v>
      </c>
      <c r="FO913" t="s">
        <v>200</v>
      </c>
      <c r="FP913" s="1">
        <f ca="1"/>
        <v>1.012973834293932E-2</v>
      </c>
      <c r="FQ913" s="1">
        <f ca="1"/>
        <v>4.0840192878338914E-4</v>
      </c>
      <c r="FR913" s="1">
        <f ca="1"/>
        <v>4.1016570882952848E-4</v>
      </c>
      <c r="FS913" s="1">
        <f ca="1"/>
        <v>4.8422978430996086E-4</v>
      </c>
      <c r="FT913" s="1">
        <f ca="1"/>
        <v>0.98856746423513786</v>
      </c>
      <c r="FV913" t="s">
        <v>200</v>
      </c>
      <c r="FW913" s="1">
        <f ca="1"/>
        <v>9.9471377504306829E-3</v>
      </c>
      <c r="FX913" s="1">
        <f ca="1"/>
        <v>4.0254971273605061E-4</v>
      </c>
      <c r="FY913" s="1">
        <f ca="1"/>
        <v>3.9857643056722216E-4</v>
      </c>
      <c r="FZ913" s="1">
        <f ca="1"/>
        <v>4.421569789732617E-4</v>
      </c>
      <c r="GA913" s="1">
        <f ca="1"/>
        <v>0.98880957912729284</v>
      </c>
      <c r="GC913" t="s">
        <v>200</v>
      </c>
      <c r="GD913" s="1">
        <f ca="1"/>
        <v>9.7660544000723014E-3</v>
      </c>
      <c r="GE913" s="1">
        <f ca="1"/>
        <v>3.9713612855571195E-4</v>
      </c>
      <c r="GF913" s="1">
        <f ca="1"/>
        <v>3.9034821924666086E-4</v>
      </c>
      <c r="GG913" s="1">
        <f ca="1"/>
        <v>4.1580363534591099E-4</v>
      </c>
      <c r="GH913" s="1">
        <f ca="1"/>
        <v>0.98903065761677944</v>
      </c>
      <c r="GJ913" t="s">
        <v>200</v>
      </c>
      <c r="GK913" s="1">
        <f ca="1"/>
        <v>9.5865978896902716E-3</v>
      </c>
      <c r="GL913" s="1">
        <f ca="1"/>
        <v>3.9195421841457258E-4</v>
      </c>
      <c r="GM913" s="1">
        <f ca="1"/>
        <v>3.8406741937622562E-4</v>
      </c>
      <c r="GN913" s="1">
        <f ca="1"/>
        <v>3.9882103806655977E-4</v>
      </c>
      <c r="GO913" s="1">
        <f ca="1"/>
        <v>0.98923855943445238</v>
      </c>
      <c r="GQ913" t="s">
        <v>200</v>
      </c>
      <c r="GR913" s="1">
        <f ca="1"/>
        <v>9.4088502052276212E-3</v>
      </c>
      <c r="GS913" s="1">
        <f ca="1"/>
        <v>3.868860188304639E-4</v>
      </c>
      <c r="GT913" s="1">
        <f ca="1"/>
        <v>3.7889697730983027E-4</v>
      </c>
      <c r="GU913" s="1">
        <f ca="1"/>
        <v>3.8739684514643355E-4</v>
      </c>
      <c r="GV913" s="1">
        <f ca="1"/>
        <v>0.98943796995348565</v>
      </c>
      <c r="GX913" t="s">
        <v>200</v>
      </c>
      <c r="GY913" s="1">
        <f ca="1"/>
        <v>9.2328754222863324E-3</v>
      </c>
      <c r="GZ913" s="1">
        <f ca="1"/>
        <v>3.8186558179531614E-4</v>
      </c>
      <c r="HA913" s="1">
        <f ca="1"/>
        <v>3.7434330396514891E-4</v>
      </c>
      <c r="HB913" s="1">
        <f ca="1"/>
        <v>3.7924731589433465E-4</v>
      </c>
      <c r="HC913" s="1">
        <f ca="1"/>
        <v>0.98963166837605887</v>
      </c>
      <c r="HE913" t="s">
        <v>200</v>
      </c>
      <c r="HF913" s="1">
        <f ca="1"/>
        <v>9.0587255238368906E-3</v>
      </c>
      <c r="HG913" s="1">
        <f ca="1"/>
        <v>3.7685725469407564E-4</v>
      </c>
      <c r="HH913" s="1">
        <f ca="1"/>
        <v>3.7011708064545499E-4</v>
      </c>
      <c r="HI913" s="1">
        <f ca="1"/>
        <v>3.7300810681754231E-4</v>
      </c>
      <c r="HJ913" s="1">
        <f ca="1"/>
        <v>0.98982129203400604</v>
      </c>
      <c r="HL913" t="s">
        <v>200</v>
      </c>
      <c r="HM913" s="1">
        <f ca="1"/>
        <v>8.8864439289331153E-3</v>
      </c>
      <c r="HN913" s="1">
        <f ca="1"/>
        <v>3.7184293519328695E-4</v>
      </c>
      <c r="HO913" s="1">
        <f ca="1"/>
        <v>3.6605024821905E-4</v>
      </c>
      <c r="HP913" s="1">
        <f ca="1"/>
        <v>3.6786680023974004E-4</v>
      </c>
      <c r="HQ913" s="1">
        <f ca="1"/>
        <v>0.99000779608741485</v>
      </c>
      <c r="HS913" t="s">
        <v>200</v>
      </c>
      <c r="HT913" s="1">
        <f ca="1"/>
        <v>8.7160676678475352E-3</v>
      </c>
      <c r="HU913" s="1">
        <f ca="1"/>
        <v>3.6681460362874841E-4</v>
      </c>
      <c r="HV913" s="1">
        <f ca="1"/>
        <v>3.6204656162751124E-4</v>
      </c>
      <c r="HW913" s="1">
        <f ca="1"/>
        <v>3.6334167936152698E-4</v>
      </c>
      <c r="HX913" s="1">
        <f ca="1"/>
        <v>0.99019172948753476</v>
      </c>
      <c r="HZ913" t="s">
        <v>200</v>
      </c>
      <c r="IA913" s="1">
        <f ca="1"/>
        <v>8.5476287530759885E-3</v>
      </c>
      <c r="IB913" s="1">
        <f ca="1"/>
        <v>3.6176995705529272E-4</v>
      </c>
      <c r="IC913" s="1">
        <f ca="1"/>
        <v>3.5805217593181201E-4</v>
      </c>
      <c r="ID913" s="1">
        <f ca="1"/>
        <v>3.5914878672146374E-4</v>
      </c>
      <c r="IE913" s="1">
        <f ca="1"/>
        <v>0.99037340032721555</v>
      </c>
      <c r="IG913" t="s">
        <v>200</v>
      </c>
      <c r="IH913" s="1">
        <f ca="1"/>
        <v>8.3811550695226372E-3</v>
      </c>
      <c r="II913" s="1">
        <f ca="1"/>
        <v>3.5670986469459249E-4</v>
      </c>
      <c r="IJ913" s="1">
        <f ca="1"/>
        <v>3.5403817419239606E-4</v>
      </c>
      <c r="IK913" s="1">
        <f ca="1"/>
        <v>3.5512217101419904E-4</v>
      </c>
      <c r="IL913" s="1">
        <f ca="1"/>
        <v>0.99055297472057624</v>
      </c>
      <c r="IN913" t="s">
        <v>200</v>
      </c>
      <c r="IO913" s="1">
        <f ca="1"/>
        <v>8.2166709745505103E-3</v>
      </c>
      <c r="IP913" s="1">
        <f ca="1"/>
        <v>3.5163689170877345E-4</v>
      </c>
      <c r="IQ913" s="1">
        <f ca="1"/>
        <v>3.4999020659009638E-4</v>
      </c>
      <c r="IR913" s="1">
        <f ca="1"/>
        <v>3.5116612106734401E-4</v>
      </c>
      <c r="IS913" s="1">
        <f ca="1"/>
        <v>0.99073053580608339</v>
      </c>
      <c r="IU913" t="s">
        <v>200</v>
      </c>
      <c r="IV913" s="1">
        <f ca="1"/>
        <v>8.0541977207145201E-3</v>
      </c>
      <c r="IW913" s="1">
        <f ca="1"/>
        <v>3.4655444856214614E-4</v>
      </c>
      <c r="IX913" s="1">
        <f ca="1"/>
        <v>3.459023592462844E-4</v>
      </c>
      <c r="IY913" s="1">
        <f ca="1"/>
        <v>3.472266048601012E-4</v>
      </c>
      <c r="IZ913" s="1">
        <f ca="1"/>
        <v>0.99090611886661706</v>
      </c>
      <c r="JB913" t="s">
        <v>200</v>
      </c>
      <c r="JC913" s="1">
        <f ca="1"/>
        <v>7.8937537682153194E-3</v>
      </c>
      <c r="JD913" s="1">
        <f ca="1"/>
        <v>3.4173762068675286E-4</v>
      </c>
      <c r="JE913" s="1">
        <f ca="1"/>
        <v>3.4150222080656556E-4</v>
      </c>
      <c r="JF913" s="1">
        <f ca="1"/>
        <v>3.4327422124436427E-4</v>
      </c>
      <c r="JG913" s="1">
        <f ca="1"/>
        <v>0.9910797321690471</v>
      </c>
      <c r="JI913" t="s">
        <v>200</v>
      </c>
      <c r="JJ913" s="1">
        <f ca="1"/>
        <v>7.7353785664006714E-3</v>
      </c>
      <c r="JK913" s="1">
        <f ca="1"/>
        <v>3.3710916732116033E-4</v>
      </c>
      <c r="JL913" s="1">
        <f ca="1"/>
        <v>3.3698460126878994E-4</v>
      </c>
      <c r="JM913" s="1">
        <f ca="1"/>
        <v>3.3915838534019735E-4</v>
      </c>
      <c r="JN913" s="1">
        <f ca="1"/>
        <v>0.99125136927966928</v>
      </c>
      <c r="JP913" t="s">
        <v>200</v>
      </c>
      <c r="JQ913" s="1">
        <f ca="1"/>
        <v>7.5791013091649293E-3</v>
      </c>
      <c r="JR913" s="1">
        <f ca="1"/>
        <v>3.3254516347209622E-4</v>
      </c>
      <c r="JS913" s="1">
        <f ca="1"/>
        <v>3.3250240275976302E-4</v>
      </c>
      <c r="JT913" s="1">
        <f ca="1"/>
        <v>3.3490265226393231E-4</v>
      </c>
      <c r="JU913" s="1">
        <f ca="1"/>
        <v>0.99142094847233941</v>
      </c>
      <c r="JW913" t="s">
        <v>200</v>
      </c>
      <c r="JX913" s="1">
        <f ca="1"/>
        <v>7.4249374115236784E-3</v>
      </c>
      <c r="JY913" s="1">
        <f ca="1"/>
        <v>3.2800087744005844E-4</v>
      </c>
      <c r="JZ913" s="1">
        <f ca="1"/>
        <v>3.2806687676769996E-4</v>
      </c>
      <c r="KA913" s="1">
        <f ca="1"/>
        <v>3.3059503579731779E-4</v>
      </c>
      <c r="KB913" s="1">
        <f ca="1"/>
        <v>0.99158839979847135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196</v>
      </c>
      <c r="AM914" s="1">
        <f t="shared" si="120"/>
        <v>0</v>
      </c>
      <c r="AN914" s="1">
        <f t="shared" si="120"/>
        <v>0</v>
      </c>
      <c r="AO914" s="1">
        <f t="shared" ca="1" si="120"/>
        <v>1.4299211875147278E-2</v>
      </c>
      <c r="AP914" s="1">
        <f t="shared" ca="1" si="120"/>
        <v>0.49840123167998002</v>
      </c>
      <c r="AQ914" s="1">
        <f t="shared" ca="1" si="120"/>
        <v>0.48729955644487272</v>
      </c>
      <c r="AS914" t="s">
        <v>196</v>
      </c>
      <c r="AT914" s="1">
        <f ca="1"/>
        <v>0</v>
      </c>
      <c r="AU914" s="1">
        <f ca="1"/>
        <v>4.4376392443025203E-4</v>
      </c>
      <c r="AV914" s="1">
        <f ca="1"/>
        <v>1.3423560934711355E-2</v>
      </c>
      <c r="AW914" s="1">
        <f ca="1"/>
        <v>0.24977460912509505</v>
      </c>
      <c r="AX914" s="1">
        <f ca="1"/>
        <v>0.73635806601576337</v>
      </c>
      <c r="AZ914" t="s">
        <v>196</v>
      </c>
      <c r="BA914" s="1">
        <f ca="1"/>
        <v>5.0556983788266659E-5</v>
      </c>
      <c r="BB914" s="1">
        <f ca="1"/>
        <v>6.3953775675154676E-4</v>
      </c>
      <c r="BC914" s="1">
        <f ca="1"/>
        <v>1.0258375489364265E-2</v>
      </c>
      <c r="BD914" s="1">
        <f ca="1"/>
        <v>0.1304740634914533</v>
      </c>
      <c r="BE914" s="1">
        <f ca="1"/>
        <v>0.85857746627864262</v>
      </c>
      <c r="BG914" t="s">
        <v>196</v>
      </c>
      <c r="BH914" s="1">
        <f ca="1"/>
        <v>1.203736254038738E-4</v>
      </c>
      <c r="BI914" s="1">
        <f ca="1"/>
        <v>6.0797118124603956E-4</v>
      </c>
      <c r="BJ914" s="1">
        <f ca="1"/>
        <v>6.9815645990008402E-3</v>
      </c>
      <c r="BK914" s="1">
        <f ca="1"/>
        <v>6.8939144910757338E-2</v>
      </c>
      <c r="BL914" s="1">
        <f ca="1"/>
        <v>0.92335094568359188</v>
      </c>
      <c r="BN914" t="s">
        <v>196</v>
      </c>
      <c r="BO914" s="1">
        <f ca="1"/>
        <v>1.8538310439290611E-4</v>
      </c>
      <c r="BP914" s="1">
        <f ca="1"/>
        <v>4.909769720199069E-4</v>
      </c>
      <c r="BQ914" s="1">
        <f ca="1"/>
        <v>4.5562825166009799E-3</v>
      </c>
      <c r="BR914" s="1">
        <f ca="1"/>
        <v>3.716309791869233E-2</v>
      </c>
      <c r="BS914" s="1">
        <f ca="1"/>
        <v>0.95760425948829386</v>
      </c>
      <c r="BU914" t="s">
        <v>196</v>
      </c>
      <c r="BV914" s="1">
        <f ca="1"/>
        <v>2.3386829628735327E-4</v>
      </c>
      <c r="BW914" s="1">
        <f ca="1"/>
        <v>3.5351957664290828E-4</v>
      </c>
      <c r="BX914" s="1">
        <f ca="1"/>
        <v>2.845955776239049E-3</v>
      </c>
      <c r="BY914" s="1">
        <f ca="1"/>
        <v>2.0380847903190644E-2</v>
      </c>
      <c r="BZ914" s="1">
        <f ca="1"/>
        <v>0.97618580844764002</v>
      </c>
      <c r="CB914" t="s">
        <v>196</v>
      </c>
      <c r="CC914" s="1">
        <f ca="1"/>
        <v>2.6626801091944336E-4</v>
      </c>
      <c r="CD914" s="1">
        <f ca="1"/>
        <v>2.410948965480528E-4</v>
      </c>
      <c r="CE914" s="1">
        <f ca="1"/>
        <v>1.7539078134062064E-3</v>
      </c>
      <c r="CF914" s="1">
        <f ca="1"/>
        <v>1.1362496879890931E-2</v>
      </c>
      <c r="CG914" s="1">
        <f ca="1"/>
        <v>0.98637623239923533</v>
      </c>
      <c r="CI914" t="s">
        <v>196</v>
      </c>
      <c r="CJ914" s="1">
        <f ca="1"/>
        <v>2.8596678542297212E-4</v>
      </c>
      <c r="CK914" s="1">
        <f ca="1"/>
        <v>1.5981938566162919E-4</v>
      </c>
      <c r="CL914" s="1">
        <f ca="1"/>
        <v>1.0757849709559057E-3</v>
      </c>
      <c r="CM914" s="1">
        <f ca="1"/>
        <v>6.420948018778661E-3</v>
      </c>
      <c r="CN914" s="1">
        <f ca="1"/>
        <v>0.99205748083918077</v>
      </c>
      <c r="CP914" t="s">
        <v>196</v>
      </c>
      <c r="CQ914" s="1">
        <f ca="1"/>
        <v>2.9668263753994438E-4</v>
      </c>
      <c r="CR914" s="1">
        <f ca="1"/>
        <v>1.049490082911815E-4</v>
      </c>
      <c r="CS914" s="1">
        <f ca="1"/>
        <v>6.5834590494784611E-4</v>
      </c>
      <c r="CT914" s="1">
        <f ca="1"/>
        <v>3.6720676006508656E-3</v>
      </c>
      <c r="CU914" s="1">
        <f ca="1"/>
        <v>0.99526795484857011</v>
      </c>
      <c r="CW914" t="s">
        <v>196</v>
      </c>
      <c r="CX914" s="1">
        <f ca="1"/>
        <v>3.0143543218188204E-4</v>
      </c>
      <c r="CY914" s="1">
        <f ca="1"/>
        <v>6.9364698940528076E-5</v>
      </c>
      <c r="CZ914" s="1">
        <f ca="1"/>
        <v>4.0299973422406801E-4</v>
      </c>
      <c r="DA914" s="1">
        <f ca="1"/>
        <v>2.1222114857579267E-3</v>
      </c>
      <c r="DB914" s="1">
        <f ca="1"/>
        <v>0.9971039886488956</v>
      </c>
      <c r="DD914" t="s">
        <v>196</v>
      </c>
      <c r="DE914" s="1">
        <f ca="1"/>
        <v>3.0237943164730582E-4</v>
      </c>
      <c r="DF914" s="1">
        <f ca="1"/>
        <v>4.686959299567405E-5</v>
      </c>
      <c r="DG914" s="1">
        <f ca="1"/>
        <v>2.4756484326341816E-4</v>
      </c>
      <c r="DH914" s="1">
        <f ca="1"/>
        <v>1.2380917403190435E-3</v>
      </c>
      <c r="DI914" s="1">
        <f ca="1"/>
        <v>0.99816509439177459</v>
      </c>
      <c r="DK914" t="s">
        <v>196</v>
      </c>
      <c r="DL914" s="1">
        <f ca="1"/>
        <v>3.0095344744642753E-4</v>
      </c>
      <c r="DM914" s="1">
        <f ca="1"/>
        <v>3.2885416164495085E-5</v>
      </c>
      <c r="DN914" s="1">
        <f ca="1"/>
        <v>1.5331434138002813E-4</v>
      </c>
      <c r="DO914" s="1">
        <f ca="1"/>
        <v>7.2870653307496901E-4</v>
      </c>
      <c r="DP914" s="1">
        <f ca="1"/>
        <v>0.99878414026193407</v>
      </c>
      <c r="DR914" t="s">
        <v>196</v>
      </c>
      <c r="DS914" s="1">
        <f ca="1"/>
        <v>2.9808198759378475E-4</v>
      </c>
      <c r="DT914" s="1">
        <f ca="1"/>
        <v>2.4285305780205232E-5</v>
      </c>
      <c r="DU914" s="1">
        <f ca="1"/>
        <v>9.6342076256879697E-5</v>
      </c>
      <c r="DV914" s="1">
        <f ca="1"/>
        <v>4.3279710189756565E-4</v>
      </c>
      <c r="DW914" s="1">
        <f ca="1"/>
        <v>0.99914849352847157</v>
      </c>
      <c r="DY914" t="s">
        <v>196</v>
      </c>
      <c r="DZ914" s="1">
        <f ca="1"/>
        <v>2.9434470450281171E-4</v>
      </c>
      <c r="EA914" s="1">
        <f ca="1"/>
        <v>1.9027955809322348E-5</v>
      </c>
      <c r="EB914" s="1">
        <f ca="1"/>
        <v>6.1988959171300237E-5</v>
      </c>
      <c r="EC914" s="1">
        <f ca="1"/>
        <v>2.5974630109621826E-4</v>
      </c>
      <c r="ED914" s="1">
        <f ca="1"/>
        <v>0.99936489207942036</v>
      </c>
      <c r="EF914" t="s">
        <v>196</v>
      </c>
      <c r="EG914" s="1">
        <f ca="1"/>
        <v>2.9009921905070622E-4</v>
      </c>
      <c r="EH914" s="1">
        <f ca="1"/>
        <v>1.581838148917663E-5</v>
      </c>
      <c r="EI914" s="1">
        <f ca="1"/>
        <v>4.1313184704146288E-5</v>
      </c>
      <c r="EJ914" s="1">
        <f ca="1"/>
        <v>1.580039847875143E-4</v>
      </c>
      <c r="EK914" s="1">
        <f ca="1"/>
        <v>0.9994947652299685</v>
      </c>
      <c r="EM914" t="s">
        <v>196</v>
      </c>
      <c r="EN914" s="1">
        <f ca="1"/>
        <v>2.855638470985061E-4</v>
      </c>
      <c r="EO914" s="1">
        <f ca="1"/>
        <v>1.3850816266073979E-5</v>
      </c>
      <c r="EP914" s="1">
        <f ca="1"/>
        <v>2.8883524776038807E-5</v>
      </c>
      <c r="EQ914" s="1">
        <f ca="1"/>
        <v>9.7934589497167377E-5</v>
      </c>
      <c r="ER914" s="1">
        <f ca="1"/>
        <v>0.99957376722236224</v>
      </c>
      <c r="ET914" t="s">
        <v>196</v>
      </c>
      <c r="EU914" s="1">
        <f ca="1"/>
        <v>2.808710025928531E-4</v>
      </c>
      <c r="EV914" s="1">
        <f ca="1"/>
        <v>1.2630717947888878E-5</v>
      </c>
      <c r="EW914" s="1">
        <f ca="1"/>
        <v>2.1412653749472157E-5</v>
      </c>
      <c r="EX914" s="1">
        <f ca="1"/>
        <v>6.235110859898839E-5</v>
      </c>
      <c r="EY914" s="1">
        <f ca="1"/>
        <v>0.99962273451711081</v>
      </c>
      <c r="FA914" t="s">
        <v>196</v>
      </c>
      <c r="FB914" s="1">
        <f ca="1"/>
        <v>2.7610075509261321E-4</v>
      </c>
      <c r="FC914" s="1">
        <f ca="1"/>
        <v>1.1857595710715262E-5</v>
      </c>
      <c r="FD914" s="1">
        <f ca="1"/>
        <v>1.6916772707387915E-5</v>
      </c>
      <c r="FE914" s="1">
        <f ca="1"/>
        <v>4.1214805078991905E-5</v>
      </c>
      <c r="FF914" s="1">
        <f ca="1"/>
        <v>0.99965391007141036</v>
      </c>
      <c r="FH914" t="s">
        <v>196</v>
      </c>
      <c r="FI914" s="1">
        <f ca="1"/>
        <v>2.7130153855294708E-4</v>
      </c>
      <c r="FJ914" s="1">
        <f ca="1"/>
        <v>1.1350255962774337E-5</v>
      </c>
      <c r="FK914" s="1">
        <f ca="1"/>
        <v>1.4201773570818378E-5</v>
      </c>
      <c r="FL914" s="1">
        <f ca="1"/>
        <v>2.8628957963672531E-5</v>
      </c>
      <c r="FM914" s="1">
        <f ca="1"/>
        <v>0.99967451747394986</v>
      </c>
      <c r="FO914" t="s">
        <v>196</v>
      </c>
      <c r="FP914" s="1">
        <f ca="1"/>
        <v>2.6650277080484926E-4</v>
      </c>
      <c r="FQ914" s="1">
        <f ca="1"/>
        <v>1.1000097084842415E-5</v>
      </c>
      <c r="FR914" s="1">
        <f ca="1"/>
        <v>1.2550495389242609E-5</v>
      </c>
      <c r="FS914" s="1">
        <f ca="1"/>
        <v>2.1114683789441751E-5</v>
      </c>
      <c r="FT914" s="1">
        <f ca="1"/>
        <v>0.99968883195293168</v>
      </c>
      <c r="FV914" t="s">
        <v>196</v>
      </c>
      <c r="FW914" s="1">
        <f ca="1"/>
        <v>2.6172247477477346E-4</v>
      </c>
      <c r="FX914" s="1">
        <f ca="1"/>
        <v>1.0742351714744527E-5</v>
      </c>
      <c r="FY914" s="1">
        <f ca="1"/>
        <v>1.153309014236473E-5</v>
      </c>
      <c r="FZ914" s="1">
        <f ca="1"/>
        <v>1.6612788541772432E-5</v>
      </c>
      <c r="GA914" s="1">
        <f ca="1"/>
        <v>0.99969938929482638</v>
      </c>
      <c r="GC914" t="s">
        <v>196</v>
      </c>
      <c r="GD914" s="1">
        <f ca="1"/>
        <v>2.5697185151514311E-4</v>
      </c>
      <c r="GE914" s="1">
        <f ca="1"/>
        <v>1.0538565854691442E-5</v>
      </c>
      <c r="GF914" s="1">
        <f ca="1"/>
        <v>1.0892398521844976E-5</v>
      </c>
      <c r="GG914" s="1">
        <f ca="1"/>
        <v>1.3901495011089422E-5</v>
      </c>
      <c r="GH914" s="1">
        <f ca="1"/>
        <v>0.99970769568909723</v>
      </c>
      <c r="GJ914" t="s">
        <v>196</v>
      </c>
      <c r="GK914" s="1">
        <f ca="1"/>
        <v>2.5225801167753052E-4</v>
      </c>
      <c r="GL914" s="1">
        <f ca="1"/>
        <v>1.0366007601889735E-5</v>
      </c>
      <c r="GM914" s="1">
        <f ca="1"/>
        <v>1.0474850367837171E-5</v>
      </c>
      <c r="GN914" s="1">
        <f ca="1"/>
        <v>1.2254693749966828E-5</v>
      </c>
      <c r="GO914" s="1">
        <f ca="1"/>
        <v>0.99971464643660279</v>
      </c>
      <c r="GQ914" t="s">
        <v>196</v>
      </c>
      <c r="GR914" s="1">
        <f ca="1"/>
        <v>2.475856020226728E-4</v>
      </c>
      <c r="GS914" s="1">
        <f ca="1"/>
        <v>1.0211302962745846E-5</v>
      </c>
      <c r="GT914" s="1">
        <f ca="1"/>
        <v>1.0188904647922865E-5</v>
      </c>
      <c r="GU914" s="1">
        <f ca="1"/>
        <v>1.1240406888899375E-5</v>
      </c>
      <c r="GV914" s="1">
        <f ca="1"/>
        <v>0.99972077378347779</v>
      </c>
      <c r="GX914" t="s">
        <v>196</v>
      </c>
      <c r="GY914" s="1">
        <f ca="1"/>
        <v>2.4295777227865105E-4</v>
      </c>
      <c r="GZ914" s="1">
        <f ca="1"/>
        <v>1.0066629461171996E-5</v>
      </c>
      <c r="HA914" s="1">
        <f ca="1"/>
        <v>9.9801032082203371E-6</v>
      </c>
      <c r="HB914" s="1">
        <f ca="1"/>
        <v>1.0601508129747811E-5</v>
      </c>
      <c r="HC914" s="1">
        <f ca="1"/>
        <v>0.9997263939869222</v>
      </c>
      <c r="HE914" t="s">
        <v>196</v>
      </c>
      <c r="HF914" s="1">
        <f ca="1"/>
        <v>2.383767496496317E-4</v>
      </c>
      <c r="HG914" s="1">
        <f ca="1"/>
        <v>9.9274480170663134E-6</v>
      </c>
      <c r="HH914" s="1">
        <f ca="1"/>
        <v>9.8161234392477189E-6</v>
      </c>
      <c r="HI914" s="1">
        <f ca="1"/>
        <v>1.0184937906971552E-5</v>
      </c>
      <c r="HJ914" s="1">
        <f ca="1"/>
        <v>0.99973169474098711</v>
      </c>
      <c r="HL914" t="s">
        <v>196</v>
      </c>
      <c r="HM914" s="1">
        <f ca="1"/>
        <v>2.338441805762113E-4</v>
      </c>
      <c r="HN914" s="1">
        <f ca="1"/>
        <v>9.7911555755651733E-6</v>
      </c>
      <c r="HO914" s="1">
        <f ca="1"/>
        <v>9.6778363957946244E-6</v>
      </c>
      <c r="HP914" s="1">
        <f ca="1"/>
        <v>9.8996175118603997E-6</v>
      </c>
      <c r="HQ914" s="1">
        <f ca="1"/>
        <v>0.99973678720994064</v>
      </c>
      <c r="HS914" t="s">
        <v>196</v>
      </c>
      <c r="HT914" s="1">
        <f ca="1"/>
        <v>2.2936133466310534E-4</v>
      </c>
      <c r="HU914" s="1">
        <f ca="1"/>
        <v>9.6562868022597202E-6</v>
      </c>
      <c r="HV914" s="1">
        <f ca="1"/>
        <v>9.5539653447762023E-6</v>
      </c>
      <c r="HW914" s="1">
        <f ca="1"/>
        <v>9.6913944933600427E-6</v>
      </c>
      <c r="HX914" s="1">
        <f ca="1"/>
        <v>0.99974173701869662</v>
      </c>
      <c r="HZ914" t="s">
        <v>196</v>
      </c>
      <c r="IA914" s="1">
        <f ca="1"/>
        <v>2.2492922705313599E-4</v>
      </c>
      <c r="IB914" s="1">
        <f ca="1"/>
        <v>9.5220422086059101E-6</v>
      </c>
      <c r="IC914" s="1">
        <f ca="1"/>
        <v>9.4378993869302531E-6</v>
      </c>
      <c r="ID914" s="1">
        <f ca="1"/>
        <v>9.5281154081491196E-6</v>
      </c>
      <c r="IE914" s="1">
        <f ca="1"/>
        <v>0.9997465827159433</v>
      </c>
      <c r="IG914" t="s">
        <v>196</v>
      </c>
      <c r="IH914" s="1">
        <f ca="1"/>
        <v>2.2054869254447683E-4</v>
      </c>
      <c r="II914" s="1">
        <f ca="1"/>
        <v>9.388009857764057E-6</v>
      </c>
      <c r="IJ914" s="1">
        <f ca="1"/>
        <v>9.3257951386320167E-6</v>
      </c>
      <c r="IK914" s="1">
        <f ca="1"/>
        <v>9.3907288118738104E-6</v>
      </c>
      <c r="IL914" s="1">
        <f ca="1"/>
        <v>0.99975134677364741</v>
      </c>
      <c r="IN914" t="s">
        <v>196</v>
      </c>
      <c r="IO914" s="1">
        <f ca="1"/>
        <v>2.1622043112123581E-4</v>
      </c>
      <c r="IP914" s="1">
        <f ca="1"/>
        <v>9.2540016195004202E-6</v>
      </c>
      <c r="IQ914" s="1">
        <f ca="1"/>
        <v>9.215447237930154E-6</v>
      </c>
      <c r="IR914" s="1">
        <f ca="1"/>
        <v>9.2679819681434203E-6</v>
      </c>
      <c r="IS914" s="1">
        <f ca="1"/>
        <v>0.99975604213805336</v>
      </c>
      <c r="IU914" t="s">
        <v>196</v>
      </c>
      <c r="IV914" s="1">
        <f ca="1"/>
        <v>2.1194503650707081E-4</v>
      </c>
      <c r="IW914" s="1">
        <f ca="1"/>
        <v>9.1199570766592564E-6</v>
      </c>
      <c r="IX914" s="1">
        <f ca="1"/>
        <v>9.1056171746812342E-6</v>
      </c>
      <c r="IY914" s="1">
        <f ca="1"/>
        <v>9.1532602043268016E-6</v>
      </c>
      <c r="IZ914" s="1">
        <f ca="1"/>
        <v>0.99976067612903741</v>
      </c>
      <c r="JB914" t="s">
        <v>196</v>
      </c>
      <c r="JC914" s="1">
        <f ca="1"/>
        <v>2.0772301459237884E-4</v>
      </c>
      <c r="JD914" s="1">
        <f ca="1"/>
        <v>8.9930272568680681E-6</v>
      </c>
      <c r="JE914" s="1">
        <f ca="1"/>
        <v>8.9884950734291152E-6</v>
      </c>
      <c r="JF914" s="1">
        <f ca="1"/>
        <v>9.0427039378986783E-6</v>
      </c>
      <c r="JG914" s="1">
        <f ca="1"/>
        <v>0.99976525275913952</v>
      </c>
      <c r="JI914" t="s">
        <v>196</v>
      </c>
      <c r="JJ914" s="1">
        <f ca="1"/>
        <v>2.0355541524014057E-4</v>
      </c>
      <c r="JK914" s="1">
        <f ca="1"/>
        <v>8.8711274717307759E-6</v>
      </c>
      <c r="JL914" s="1">
        <f ca="1"/>
        <v>8.8688286466427333E-6</v>
      </c>
      <c r="JM914" s="1">
        <f ca="1"/>
        <v>8.9305175331112767E-6</v>
      </c>
      <c r="JN914" s="1">
        <f ca="1"/>
        <v>0.99976977411110846</v>
      </c>
      <c r="JP914" t="s">
        <v>196</v>
      </c>
      <c r="JQ914" s="1">
        <f ca="1"/>
        <v>1.9944301351308054E-4</v>
      </c>
      <c r="JR914" s="1">
        <f ca="1"/>
        <v>8.7509662408934767E-6</v>
      </c>
      <c r="JS914" s="1">
        <f ca="1"/>
        <v>8.7504173248549297E-6</v>
      </c>
      <c r="JT914" s="1">
        <f ca="1"/>
        <v>8.8162330462407863E-6</v>
      </c>
      <c r="JU914" s="1">
        <f ca="1"/>
        <v>0.99977423936987497</v>
      </c>
      <c r="JW914" t="s">
        <v>196</v>
      </c>
      <c r="JX914" s="1">
        <f ca="1"/>
        <v>1.9538621902139559E-4</v>
      </c>
      <c r="JY914" s="1">
        <f ca="1"/>
        <v>8.6313487746588722E-6</v>
      </c>
      <c r="JZ914" s="1">
        <f ca="1"/>
        <v>8.6334246041595006E-6</v>
      </c>
      <c r="KA914" s="1">
        <f ca="1"/>
        <v>8.7015212017353709E-6</v>
      </c>
      <c r="KB914" s="1">
        <f ca="1"/>
        <v>0.99977864748639811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197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197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197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197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197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197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197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197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197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197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197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197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197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197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197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197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197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197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197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197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197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197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197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197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197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197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197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197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197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197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197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197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197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197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197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197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198</v>
      </c>
      <c r="AU917" t="s">
        <v>199</v>
      </c>
      <c r="AV917" t="s">
        <v>200</v>
      </c>
      <c r="AW917" t="s">
        <v>196</v>
      </c>
      <c r="AX917" t="s">
        <v>197</v>
      </c>
      <c r="BA917" t="s">
        <v>198</v>
      </c>
      <c r="BB917" t="s">
        <v>199</v>
      </c>
      <c r="BC917" t="s">
        <v>200</v>
      </c>
      <c r="BD917" t="s">
        <v>196</v>
      </c>
      <c r="BE917" t="s">
        <v>197</v>
      </c>
      <c r="BH917" t="s">
        <v>198</v>
      </c>
      <c r="BI917" t="s">
        <v>199</v>
      </c>
      <c r="BJ917" t="s">
        <v>200</v>
      </c>
      <c r="BK917" t="s">
        <v>196</v>
      </c>
      <c r="BL917" t="s">
        <v>197</v>
      </c>
      <c r="BO917" t="s">
        <v>198</v>
      </c>
      <c r="BP917" t="s">
        <v>199</v>
      </c>
      <c r="BQ917" t="s">
        <v>200</v>
      </c>
      <c r="BR917" t="s">
        <v>196</v>
      </c>
      <c r="BS917" t="s">
        <v>197</v>
      </c>
      <c r="BV917" t="s">
        <v>198</v>
      </c>
      <c r="BW917" t="s">
        <v>199</v>
      </c>
      <c r="BX917" t="s">
        <v>200</v>
      </c>
      <c r="BY917" t="s">
        <v>196</v>
      </c>
      <c r="BZ917" t="s">
        <v>197</v>
      </c>
      <c r="CC917" t="s">
        <v>198</v>
      </c>
      <c r="CD917" t="s">
        <v>199</v>
      </c>
      <c r="CE917" t="s">
        <v>200</v>
      </c>
      <c r="CF917" t="s">
        <v>196</v>
      </c>
      <c r="CG917" t="s">
        <v>197</v>
      </c>
      <c r="CJ917" t="s">
        <v>198</v>
      </c>
      <c r="CK917" t="s">
        <v>199</v>
      </c>
      <c r="CL917" t="s">
        <v>200</v>
      </c>
      <c r="CM917" t="s">
        <v>196</v>
      </c>
      <c r="CN917" t="s">
        <v>197</v>
      </c>
      <c r="CQ917" t="s">
        <v>198</v>
      </c>
      <c r="CR917" t="s">
        <v>199</v>
      </c>
      <c r="CS917" t="s">
        <v>200</v>
      </c>
      <c r="CT917" t="s">
        <v>196</v>
      </c>
      <c r="CU917" t="s">
        <v>197</v>
      </c>
      <c r="CX917" t="s">
        <v>198</v>
      </c>
      <c r="CY917" t="s">
        <v>199</v>
      </c>
      <c r="CZ917" t="s">
        <v>200</v>
      </c>
      <c r="DA917" t="s">
        <v>196</v>
      </c>
      <c r="DB917" t="s">
        <v>197</v>
      </c>
      <c r="DE917" t="s">
        <v>198</v>
      </c>
      <c r="DF917" t="s">
        <v>199</v>
      </c>
      <c r="DG917" t="s">
        <v>200</v>
      </c>
      <c r="DH917" t="s">
        <v>196</v>
      </c>
      <c r="DI917" t="s">
        <v>197</v>
      </c>
      <c r="DL917" t="s">
        <v>198</v>
      </c>
      <c r="DM917" t="s">
        <v>199</v>
      </c>
      <c r="DN917" t="s">
        <v>200</v>
      </c>
      <c r="DO917" t="s">
        <v>196</v>
      </c>
      <c r="DP917" t="s">
        <v>197</v>
      </c>
      <c r="DS917" t="s">
        <v>198</v>
      </c>
      <c r="DT917" t="s">
        <v>199</v>
      </c>
      <c r="DU917" t="s">
        <v>200</v>
      </c>
      <c r="DV917" t="s">
        <v>196</v>
      </c>
      <c r="DW917" t="s">
        <v>197</v>
      </c>
      <c r="DZ917" t="s">
        <v>198</v>
      </c>
      <c r="EA917" t="s">
        <v>199</v>
      </c>
      <c r="EB917" t="s">
        <v>200</v>
      </c>
      <c r="EC917" t="s">
        <v>196</v>
      </c>
      <c r="ED917" t="s">
        <v>197</v>
      </c>
      <c r="EG917" t="s">
        <v>198</v>
      </c>
      <c r="EH917" t="s">
        <v>199</v>
      </c>
      <c r="EI917" t="s">
        <v>200</v>
      </c>
      <c r="EJ917" t="s">
        <v>196</v>
      </c>
      <c r="EK917" t="s">
        <v>197</v>
      </c>
      <c r="EN917" t="s">
        <v>198</v>
      </c>
      <c r="EO917" t="s">
        <v>199</v>
      </c>
      <c r="EP917" t="s">
        <v>200</v>
      </c>
      <c r="EQ917" t="s">
        <v>196</v>
      </c>
      <c r="ER917" t="s">
        <v>197</v>
      </c>
      <c r="EU917" t="s">
        <v>198</v>
      </c>
      <c r="EV917" t="s">
        <v>199</v>
      </c>
      <c r="EW917" t="s">
        <v>200</v>
      </c>
      <c r="EX917" t="s">
        <v>196</v>
      </c>
      <c r="EY917" t="s">
        <v>197</v>
      </c>
      <c r="FB917" t="s">
        <v>198</v>
      </c>
      <c r="FC917" t="s">
        <v>199</v>
      </c>
      <c r="FD917" t="s">
        <v>200</v>
      </c>
      <c r="FE917" t="s">
        <v>196</v>
      </c>
      <c r="FF917" t="s">
        <v>197</v>
      </c>
      <c r="FI917" t="s">
        <v>198</v>
      </c>
      <c r="FJ917" t="s">
        <v>199</v>
      </c>
      <c r="FK917" t="s">
        <v>200</v>
      </c>
      <c r="FL917" t="s">
        <v>196</v>
      </c>
      <c r="FM917" t="s">
        <v>197</v>
      </c>
      <c r="FP917" t="s">
        <v>198</v>
      </c>
      <c r="FQ917" t="s">
        <v>199</v>
      </c>
      <c r="FR917" t="s">
        <v>200</v>
      </c>
      <c r="FS917" t="s">
        <v>196</v>
      </c>
      <c r="FT917" t="s">
        <v>197</v>
      </c>
      <c r="FW917" t="s">
        <v>198</v>
      </c>
      <c r="FX917" t="s">
        <v>199</v>
      </c>
      <c r="FY917" t="s">
        <v>200</v>
      </c>
      <c r="FZ917" t="s">
        <v>196</v>
      </c>
      <c r="GA917" t="s">
        <v>197</v>
      </c>
      <c r="GD917" t="s">
        <v>198</v>
      </c>
      <c r="GE917" t="s">
        <v>199</v>
      </c>
      <c r="GF917" t="s">
        <v>200</v>
      </c>
      <c r="GG917" t="s">
        <v>196</v>
      </c>
      <c r="GH917" t="s">
        <v>197</v>
      </c>
      <c r="GK917" t="s">
        <v>198</v>
      </c>
      <c r="GL917" t="s">
        <v>199</v>
      </c>
      <c r="GM917" t="s">
        <v>200</v>
      </c>
      <c r="GN917" t="s">
        <v>196</v>
      </c>
      <c r="GO917" t="s">
        <v>197</v>
      </c>
      <c r="GR917" t="s">
        <v>198</v>
      </c>
      <c r="GS917" t="s">
        <v>199</v>
      </c>
      <c r="GT917" t="s">
        <v>200</v>
      </c>
      <c r="GU917" t="s">
        <v>196</v>
      </c>
      <c r="GV917" t="s">
        <v>197</v>
      </c>
      <c r="GY917" t="s">
        <v>198</v>
      </c>
      <c r="GZ917" t="s">
        <v>199</v>
      </c>
      <c r="HA917" t="s">
        <v>200</v>
      </c>
      <c r="HB917" t="s">
        <v>196</v>
      </c>
      <c r="HC917" t="s">
        <v>197</v>
      </c>
      <c r="HF917" t="s">
        <v>198</v>
      </c>
      <c r="HG917" t="s">
        <v>199</v>
      </c>
      <c r="HH917" t="s">
        <v>200</v>
      </c>
      <c r="HI917" t="s">
        <v>196</v>
      </c>
      <c r="HJ917" t="s">
        <v>197</v>
      </c>
      <c r="HM917" t="s">
        <v>198</v>
      </c>
      <c r="HN917" t="s">
        <v>199</v>
      </c>
      <c r="HO917" t="s">
        <v>200</v>
      </c>
      <c r="HP917" t="s">
        <v>196</v>
      </c>
      <c r="HQ917" t="s">
        <v>197</v>
      </c>
      <c r="HT917" t="s">
        <v>198</v>
      </c>
      <c r="HU917" t="s">
        <v>199</v>
      </c>
      <c r="HV917" t="s">
        <v>200</v>
      </c>
      <c r="HW917" t="s">
        <v>196</v>
      </c>
      <c r="HX917" t="s">
        <v>197</v>
      </c>
      <c r="IA917" t="s">
        <v>198</v>
      </c>
      <c r="IB917" t="s">
        <v>199</v>
      </c>
      <c r="IC917" t="s">
        <v>200</v>
      </c>
      <c r="ID917" t="s">
        <v>196</v>
      </c>
      <c r="IE917" t="s">
        <v>197</v>
      </c>
      <c r="IH917" t="s">
        <v>198</v>
      </c>
      <c r="II917" t="s">
        <v>199</v>
      </c>
      <c r="IJ917" t="s">
        <v>200</v>
      </c>
      <c r="IK917" t="s">
        <v>196</v>
      </c>
      <c r="IL917" t="s">
        <v>197</v>
      </c>
      <c r="IO917" t="s">
        <v>198</v>
      </c>
      <c r="IP917" t="s">
        <v>199</v>
      </c>
      <c r="IQ917" t="s">
        <v>200</v>
      </c>
      <c r="IR917" t="s">
        <v>196</v>
      </c>
      <c r="IS917" t="s">
        <v>197</v>
      </c>
      <c r="IV917" t="s">
        <v>198</v>
      </c>
      <c r="IW917" t="s">
        <v>199</v>
      </c>
      <c r="IX917" t="s">
        <v>200</v>
      </c>
      <c r="IY917" t="s">
        <v>196</v>
      </c>
      <c r="IZ917" t="s">
        <v>197</v>
      </c>
      <c r="JC917" t="s">
        <v>198</v>
      </c>
      <c r="JD917" t="s">
        <v>199</v>
      </c>
      <c r="JE917" t="s">
        <v>200</v>
      </c>
      <c r="JF917" t="s">
        <v>196</v>
      </c>
      <c r="JG917" t="s">
        <v>197</v>
      </c>
      <c r="JJ917" t="s">
        <v>198</v>
      </c>
      <c r="JK917" t="s">
        <v>199</v>
      </c>
      <c r="JL917" t="s">
        <v>200</v>
      </c>
      <c r="JM917" t="s">
        <v>196</v>
      </c>
      <c r="JN917" t="s">
        <v>197</v>
      </c>
      <c r="JQ917" t="s">
        <v>198</v>
      </c>
      <c r="JR917" t="s">
        <v>199</v>
      </c>
      <c r="JS917" t="s">
        <v>200</v>
      </c>
      <c r="JT917" t="s">
        <v>196</v>
      </c>
      <c r="JU917" t="s">
        <v>197</v>
      </c>
      <c r="JX917" t="s">
        <v>198</v>
      </c>
      <c r="JY917" t="s">
        <v>199</v>
      </c>
      <c r="JZ917" t="s">
        <v>200</v>
      </c>
      <c r="KA917" t="s">
        <v>196</v>
      </c>
      <c r="KB917" t="s">
        <v>197</v>
      </c>
      <c r="KE917" t="s">
        <v>198</v>
      </c>
      <c r="KF917" t="s">
        <v>199</v>
      </c>
      <c r="KG917" t="s">
        <v>200</v>
      </c>
      <c r="KH917" t="s">
        <v>196</v>
      </c>
      <c r="KI917" t="s">
        <v>197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198</v>
      </c>
      <c r="AT918" s="1">
        <f ca="1">AT868</f>
        <v>0.98255328724331903</v>
      </c>
      <c r="AU918" s="1">
        <f t="shared" ref="AU918:AX918" ca="1" si="121">AU868</f>
        <v>1.7446712756680978E-2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198</v>
      </c>
      <c r="BA918" s="1" cm="1">
        <f t="array" aca="1" ref="BA918:BE922" ca="1">MMULT(AT918:AX922,BA$868:BE$872)</f>
        <v>0.9684725151681437</v>
      </c>
      <c r="BB918" s="1">
        <f ca="1"/>
        <v>2.3847538549236016E-2</v>
      </c>
      <c r="BC918" s="1">
        <f ca="1"/>
        <v>7.679946282620303E-3</v>
      </c>
      <c r="BD918" s="1">
        <f ca="1"/>
        <v>0</v>
      </c>
      <c r="BE918" s="1">
        <f ca="1"/>
        <v>0</v>
      </c>
      <c r="BG918" t="s">
        <v>198</v>
      </c>
      <c r="BH918" s="1" cm="1">
        <f t="array" aca="1" ref="BH918:BL922" ca="1">MMULT(BA918:BE922,BH$868:BL$872)</f>
        <v>0.95455045430634389</v>
      </c>
      <c r="BI918" s="1">
        <f ca="1"/>
        <v>2.7346493951432366E-2</v>
      </c>
      <c r="BJ918" s="1">
        <f ca="1"/>
        <v>1.4361159527962198E-2</v>
      </c>
      <c r="BK918" s="1">
        <f ca="1"/>
        <v>3.7418922142616168E-3</v>
      </c>
      <c r="BL918" s="1">
        <f ca="1"/>
        <v>0</v>
      </c>
      <c r="BN918" t="s">
        <v>198</v>
      </c>
      <c r="BO918" s="1" cm="1">
        <f t="array" aca="1" ref="BO918:BS922" ca="1">MMULT(BH918:BL922,BO$868:BS$872)</f>
        <v>0.94120553557500453</v>
      </c>
      <c r="BP918" s="1">
        <f ca="1"/>
        <v>2.8902256665001114E-2</v>
      </c>
      <c r="BQ918" s="1">
        <f ca="1"/>
        <v>1.9197502755263881E-2</v>
      </c>
      <c r="BR918" s="1">
        <f ca="1"/>
        <v>8.8354970263839466E-3</v>
      </c>
      <c r="BS918" s="1">
        <f ca="1"/>
        <v>1.859207978346626E-3</v>
      </c>
      <c r="BU918" t="s">
        <v>198</v>
      </c>
      <c r="BV918" s="1" cm="1">
        <f t="array" aca="1" ref="BV918:BZ922" ca="1">MMULT(BO918:BS922,BV$868:BZ$872)</f>
        <v>0.92708982673311868</v>
      </c>
      <c r="BW918" s="1">
        <f ca="1"/>
        <v>3.0362378511803196E-2</v>
      </c>
      <c r="BX918" s="1">
        <f ca="1"/>
        <v>2.2409647994687504E-2</v>
      </c>
      <c r="BY918" s="1">
        <f ca="1"/>
        <v>1.3861190268852186E-2</v>
      </c>
      <c r="BZ918" s="1">
        <f ca="1"/>
        <v>6.2769564915385991E-3</v>
      </c>
      <c r="CB918" t="s">
        <v>198</v>
      </c>
      <c r="CC918" s="1" cm="1">
        <f t="array" aca="1" ref="CC918:CG922" ca="1">MMULT(BV918:BZ922,CC$868:CG$872)</f>
        <v>0.91295457939082159</v>
      </c>
      <c r="CD918" s="1">
        <f ca="1"/>
        <v>3.1146219914305388E-2</v>
      </c>
      <c r="CE918" s="1">
        <f ca="1"/>
        <v>2.4726872562216704E-2</v>
      </c>
      <c r="CF918" s="1">
        <f ca="1"/>
        <v>1.7964776506691739E-2</v>
      </c>
      <c r="CG918" s="1">
        <f ca="1"/>
        <v>1.3207551625964691E-2</v>
      </c>
      <c r="CI918" t="s">
        <v>198</v>
      </c>
      <c r="CJ918" s="1" cm="1">
        <f t="array" aca="1" ref="CJ918:CN922" ca="1">MMULT(CC918:CG922,CJ$868:CN$872)</f>
        <v>0.89881717543592043</v>
      </c>
      <c r="CK918" s="1">
        <f ca="1"/>
        <v>3.1536032843511703E-2</v>
      </c>
      <c r="CL918" s="1">
        <f ca="1"/>
        <v>2.6328034479682891E-2</v>
      </c>
      <c r="CM918" s="1">
        <f ca="1"/>
        <v>2.1128817361574563E-2</v>
      </c>
      <c r="CN918" s="1">
        <f ca="1"/>
        <v>2.2189939879310561E-2</v>
      </c>
      <c r="CP918" t="s">
        <v>198</v>
      </c>
      <c r="CQ918" s="1" cm="1">
        <f t="array" aca="1" ref="CQ918:CU922" ca="1">MMULT(CJ918:CN922,CQ$868:CU$872)</f>
        <v>0.88468834149098241</v>
      </c>
      <c r="CR918" s="1">
        <f ca="1"/>
        <v>3.1692380995046218E-2</v>
      </c>
      <c r="CS918" s="1">
        <f ca="1"/>
        <v>2.7387572718916623E-2</v>
      </c>
      <c r="CT918" s="1">
        <f ca="1"/>
        <v>2.3477356234957072E-2</v>
      </c>
      <c r="CU918" s="1">
        <f ca="1"/>
        <v>3.2754348560097846E-2</v>
      </c>
      <c r="CW918" t="s">
        <v>198</v>
      </c>
      <c r="CX918" s="1" cm="1">
        <f t="array" aca="1" ref="CX918:DB922" ca="1">MMULT(CQ918:CU922,CX$868:DB$872)</f>
        <v>0.87057982817498791</v>
      </c>
      <c r="CY918" s="1">
        <f ca="1"/>
        <v>3.1704139690850619E-2</v>
      </c>
      <c r="CZ918" s="1">
        <f ca="1"/>
        <v>2.8065431126161458E-2</v>
      </c>
      <c r="DA918" s="1">
        <f ca="1"/>
        <v>2.5157574330423794E-2</v>
      </c>
      <c r="DB918" s="1">
        <f ca="1"/>
        <v>4.4493026677576382E-2</v>
      </c>
      <c r="DD918" t="s">
        <v>198</v>
      </c>
      <c r="DE918" s="1" cm="1">
        <f t="array" aca="1" ref="DE918:DI922" ca="1">MMULT(CX918:DB922,DE$868:DI$872)</f>
        <v>0.85650386466466377</v>
      </c>
      <c r="DF918" s="1">
        <f ca="1"/>
        <v>3.162206822393502E-2</v>
      </c>
      <c r="DG918" s="1">
        <f ca="1"/>
        <v>2.8481348109194751E-2</v>
      </c>
      <c r="DH918" s="1">
        <f ca="1"/>
        <v>2.6320905159418265E-2</v>
      </c>
      <c r="DI918" s="1">
        <f ca="1"/>
        <v>5.7071813842788283E-2</v>
      </c>
      <c r="DK918" t="s">
        <v>198</v>
      </c>
      <c r="DL918" s="1" cm="1">
        <f t="array" aca="1" ref="DL918:DP922" ca="1">MMULT(DE918:DI922,DL$868:DP$872)</f>
        <v>0.8424723632208192</v>
      </c>
      <c r="DM918" s="1">
        <f ca="1"/>
        <v>3.1476252119534927E-2</v>
      </c>
      <c r="DN918" s="1">
        <f ca="1"/>
        <v>2.8718209639802011E-2</v>
      </c>
      <c r="DO918" s="1">
        <f ca="1"/>
        <v>2.7100908597346554E-2</v>
      </c>
      <c r="DP918" s="1">
        <f ca="1"/>
        <v>7.0232266422497414E-2</v>
      </c>
      <c r="DR918" t="s">
        <v>198</v>
      </c>
      <c r="DS918" s="1" cm="1">
        <f t="array" aca="1" ref="DS918:DW922" ca="1">MMULT(DL918:DP922,DS$868:DW$872)</f>
        <v>0.8284964857769298</v>
      </c>
      <c r="DT918" s="1">
        <f ca="1"/>
        <v>3.1285201425980042E-2</v>
      </c>
      <c r="DU918" s="1">
        <f ca="1"/>
        <v>2.8831490421979997E-2</v>
      </c>
      <c r="DV918" s="1">
        <f ca="1"/>
        <v>2.7604101653939516E-2</v>
      </c>
      <c r="DW918" s="1">
        <f ca="1"/>
        <v>8.3782720721170684E-2</v>
      </c>
      <c r="DY918" t="s">
        <v>198</v>
      </c>
      <c r="DZ918" s="1" cm="1">
        <f t="array" aca="1" ref="DZ918:ED922" ca="1">MMULT(DS918:DW922,DZ$868:ED$872)</f>
        <v>0.81458647400837048</v>
      </c>
      <c r="EA918" s="1">
        <f ca="1"/>
        <v>3.1060732625743916E-2</v>
      </c>
      <c r="EB918" s="1">
        <f ca="1"/>
        <v>2.8857858458354972E-2</v>
      </c>
      <c r="EC918" s="1">
        <f ca="1"/>
        <v>2.7910163359390242E-2</v>
      </c>
      <c r="ED918" s="1">
        <f ca="1"/>
        <v>9.7584771548140437E-2</v>
      </c>
      <c r="EF918" t="s">
        <v>198</v>
      </c>
      <c r="EG918" s="1" cm="1">
        <f t="array" aca="1" ref="EG918:EK922" ca="1">MMULT(DZ918:ED922,EG$868:EK$872)</f>
        <v>0.80075162302541247</v>
      </c>
      <c r="EH918" s="1">
        <f ca="1"/>
        <v>3.0810673174837343E-2</v>
      </c>
      <c r="EI918" s="1">
        <f ca="1"/>
        <v>2.882154302235742E-2</v>
      </c>
      <c r="EJ918" s="1">
        <f ca="1"/>
        <v>2.8076307549557214E-2</v>
      </c>
      <c r="EK918" s="1">
        <f ca="1"/>
        <v>0.11153985322783555</v>
      </c>
      <c r="EM918" t="s">
        <v>198</v>
      </c>
      <c r="EN918" s="1" cm="1">
        <f t="array" aca="1" ref="EN918:ER922" ca="1">MMULT(EG918:EK922,EN$868:ER$872)</f>
        <v>0.78700032427093791</v>
      </c>
      <c r="EO918" s="1">
        <f ca="1"/>
        <v>3.0540405157917283E-2</v>
      </c>
      <c r="EP918" s="1">
        <f ca="1"/>
        <v>2.8738681321203132E-2</v>
      </c>
      <c r="EQ918" s="1">
        <f ca="1"/>
        <v>2.8142582247327443E-2</v>
      </c>
      <c r="ER918" s="1">
        <f ca="1"/>
        <v>0.12557800700261415</v>
      </c>
      <c r="ET918" t="s">
        <v>198</v>
      </c>
      <c r="EU918" s="1" cm="1">
        <f t="array" aca="1" ref="EU918:EY922" ca="1">MMULT(EN918:ER922,EU$868:EY$872)</f>
        <v>0.77334013715400862</v>
      </c>
      <c r="EV918" s="1">
        <f ca="1"/>
        <v>3.0253770089979655E-2</v>
      </c>
      <c r="EW918" s="1">
        <f ca="1"/>
        <v>2.8620176002475892E-2</v>
      </c>
      <c r="EX918" s="1">
        <f ca="1"/>
        <v>2.8136618627257845E-2</v>
      </c>
      <c r="EY918" s="1">
        <f ca="1"/>
        <v>0.13964929812627788</v>
      </c>
      <c r="FA918" t="s">
        <v>198</v>
      </c>
      <c r="FB918" s="1" cm="1">
        <f t="array" aca="1" ref="FB918:FF922" ca="1">MMULT(EU918:EY922,FB$868:FF$872)</f>
        <v>0.75977786868894781</v>
      </c>
      <c r="FC918" s="1">
        <f ca="1"/>
        <v>2.9953612078758348E-2</v>
      </c>
      <c r="FD918" s="1">
        <f ca="1"/>
        <v>2.8473539849944416E-2</v>
      </c>
      <c r="FE918" s="1">
        <f ca="1"/>
        <v>2.807737194244251E-2</v>
      </c>
      <c r="FF918" s="1">
        <f ca="1"/>
        <v>0.15371760743990681</v>
      </c>
      <c r="FH918" t="s">
        <v>198</v>
      </c>
      <c r="FI918" s="1" cm="1">
        <f t="array" aca="1" ref="FI918:FM922" ca="1">MMULT(FB918:FF922,FI$868:FM$872)</f>
        <v>0.74631965113069698</v>
      </c>
      <c r="FJ918" s="1">
        <f ca="1"/>
        <v>2.9642111206935062E-2</v>
      </c>
      <c r="FK918" s="1">
        <f ca="1"/>
        <v>2.8304077157432148E-2</v>
      </c>
      <c r="FL918" s="1">
        <f ca="1"/>
        <v>2.7977867093807639E-2</v>
      </c>
      <c r="FM918" s="1">
        <f ca="1"/>
        <v>0.16775629341112808</v>
      </c>
      <c r="FO918" t="s">
        <v>198</v>
      </c>
      <c r="FP918" s="1" cm="1">
        <f t="array" aca="1" ref="FP918:FT922" ca="1">MMULT(FI918:FM922,FP$868:FT$872)</f>
        <v>0.73297101324688485</v>
      </c>
      <c r="FQ918" s="1">
        <f ca="1"/>
        <v>2.9320992597572145E-2</v>
      </c>
      <c r="FR918" s="1">
        <f ca="1"/>
        <v>2.8115638823492904E-2</v>
      </c>
      <c r="FS918" s="1">
        <f ca="1"/>
        <v>2.784712837401811E-2</v>
      </c>
      <c r="FT918" s="1">
        <f ca="1"/>
        <v>0.18174522695803189</v>
      </c>
      <c r="FV918" t="s">
        <v>198</v>
      </c>
      <c r="FW918" s="1" cm="1">
        <f t="array" aca="1" ref="FW918:GA922" ca="1">MMULT(FP918:FT922,FW$868:GA$872)</f>
        <v>0.7197369437626866</v>
      </c>
      <c r="FX918" s="1">
        <f ca="1"/>
        <v>2.8991660375679781E-2</v>
      </c>
      <c r="FY918" s="1">
        <f ca="1"/>
        <v>2.7911106017343701E-2</v>
      </c>
      <c r="FZ918" s="1">
        <f ca="1"/>
        <v>2.7691498699248789E-2</v>
      </c>
      <c r="GA918" s="1">
        <f ca="1"/>
        <v>0.19566879114504093</v>
      </c>
      <c r="GC918" t="s">
        <v>198</v>
      </c>
      <c r="GD918" s="1" cm="1">
        <f t="array" aca="1" ref="GD918:GH922" ca="1">MMULT(FW918:GA922,GD$868:GH$872)</f>
        <v>0.70662194693563751</v>
      </c>
      <c r="GE918" s="1">
        <f ca="1"/>
        <v>2.8655285427839242E-2</v>
      </c>
      <c r="GF918" s="1">
        <f ca="1"/>
        <v>2.7692701638926006E-2</v>
      </c>
      <c r="GG918" s="1">
        <f ca="1"/>
        <v>2.7515525502931754E-2</v>
      </c>
      <c r="GH918" s="1">
        <f ca="1"/>
        <v>0.20951454049466534</v>
      </c>
      <c r="GJ918" t="s">
        <v>198</v>
      </c>
      <c r="GK918" s="1" cm="1">
        <f t="array" aca="1" ref="GK918:GO922" ca="1">MMULT(GD918:GH922,GK$868:GO$872)</f>
        <v>0.69363009085918459</v>
      </c>
      <c r="GL918" s="1">
        <f ca="1"/>
        <v>2.8312864231045502E-2</v>
      </c>
      <c r="GM918" s="1">
        <f ca="1"/>
        <v>2.7462192521590267E-2</v>
      </c>
      <c r="GN918" s="1">
        <f ca="1"/>
        <v>2.7322549142048208E-2</v>
      </c>
      <c r="GO918" s="1">
        <f ca="1"/>
        <v>0.2232723032461312</v>
      </c>
      <c r="GQ918" t="s">
        <v>198</v>
      </c>
      <c r="GR918" s="1" cm="1">
        <f t="array" aca="1" ref="GR918:GV922" ca="1">MMULT(GK918:GO922,GR$868:GV$872)</f>
        <v>0.68076504933182402</v>
      </c>
      <c r="GS918" s="1">
        <f ca="1"/>
        <v>2.796525923747098E-2</v>
      </c>
      <c r="GT918" s="1">
        <f ca="1"/>
        <v>2.7221022127773848E-2</v>
      </c>
      <c r="GU918" s="1">
        <f ca="1"/>
        <v>2.7115091485775601E-2</v>
      </c>
      <c r="GV918" s="1">
        <f ca="1"/>
        <v>0.23693357781715529</v>
      </c>
      <c r="GX918" t="s">
        <v>198</v>
      </c>
      <c r="GY918" s="1" cm="1">
        <f t="array" aca="1" ref="GY918:HC922" ca="1">MMULT(GR918:GV922,GY$868:HC$872)</f>
        <v>0.66803013816553636</v>
      </c>
      <c r="GZ918" s="1">
        <f ca="1"/>
        <v>2.7613227280181594E-2</v>
      </c>
      <c r="HA918" s="1">
        <f ca="1"/>
        <v>2.6970398806291346E-2</v>
      </c>
      <c r="HB918" s="1">
        <f ca="1"/>
        <v>2.6895112187947365E-2</v>
      </c>
      <c r="HC918" s="1">
        <f ca="1"/>
        <v>0.25049112356004311</v>
      </c>
      <c r="HE918" t="s">
        <v>198</v>
      </c>
      <c r="HF918" s="1" cm="1">
        <f t="array" aca="1" ref="HF918:HJ922" ca="1">MMULT(GY918:HC922,HF$868:HJ$872)</f>
        <v>0.65542834675081296</v>
      </c>
      <c r="HG918" s="1">
        <f ca="1"/>
        <v>2.7257440046150286E-2</v>
      </c>
      <c r="HH918" s="1">
        <f ca="1"/>
        <v>2.6711355437454079E-2</v>
      </c>
      <c r="HI918" s="1">
        <f ca="1"/>
        <v>2.6664178111565684E-2</v>
      </c>
      <c r="HJ918" s="1">
        <f ca="1"/>
        <v>0.26393867965401679</v>
      </c>
      <c r="HL918" t="s">
        <v>198</v>
      </c>
      <c r="HM918" s="1" cm="1">
        <f t="array" aca="1" ref="HM918:HQ922" ca="1">MMULT(HF918:HJ922,HM$868:HQ$872)</f>
        <v>0.64296236560228137</v>
      </c>
      <c r="HN918" s="1">
        <f ca="1"/>
        <v>2.6898499188490677E-2</v>
      </c>
      <c r="HO918" s="1">
        <f ca="1"/>
        <v>2.6444790486799017E-2</v>
      </c>
      <c r="HP918" s="1">
        <f ca="1"/>
        <v>2.6423576012629148E-2</v>
      </c>
      <c r="HQ918" s="1">
        <f ca="1"/>
        <v>0.27727076870979961</v>
      </c>
      <c r="HS918" t="s">
        <v>198</v>
      </c>
      <c r="HT918" s="1" cm="1">
        <f t="array" aca="1" ref="HT918:HX922" ca="1">MMULT(HM918:HQ922,HT$868:HX$872)</f>
        <v>0.63063461050729475</v>
      </c>
      <c r="HU918" s="1">
        <f ca="1"/>
        <v>2.6536947739166671E-2</v>
      </c>
      <c r="HV918" s="1">
        <f ca="1"/>
        <v>2.6171496841870305E-2</v>
      </c>
      <c r="HW918" s="1">
        <f ca="1"/>
        <v>2.6174388195553948E-2</v>
      </c>
      <c r="HX918" s="1">
        <f ca="1"/>
        <v>0.29048255671611417</v>
      </c>
      <c r="HZ918" t="s">
        <v>198</v>
      </c>
      <c r="IA918" s="1" cm="1">
        <f t="array" aca="1" ref="IA918:IE922" ca="1">MMULT(HT918:HX922,IA$868:IE$872)</f>
        <v>0.61844724380332772</v>
      </c>
      <c r="IB918" s="1">
        <f ca="1"/>
        <v>2.6173278913516375E-2</v>
      </c>
      <c r="IC918" s="1">
        <f ca="1"/>
        <v>2.5892182512649312E-2</v>
      </c>
      <c r="ID918" s="1">
        <f ca="1"/>
        <v>2.5917543956615358E-2</v>
      </c>
      <c r="IE918" s="1">
        <f ca="1"/>
        <v>0.30356975081389115</v>
      </c>
      <c r="IG918" t="s">
        <v>198</v>
      </c>
      <c r="IH918" s="1" cm="1">
        <f t="array" aca="1" ref="IH918:IL922" ca="1">MMULT(IA918:IE922,IH$868:IL$872)</f>
        <v>0.60640219322417865</v>
      </c>
      <c r="II918" s="1">
        <f ca="1"/>
        <v>2.5807943036393961E-2</v>
      </c>
      <c r="IJ918" s="1">
        <f ca="1"/>
        <v>2.5607485828871044E-2</v>
      </c>
      <c r="IK918" s="1">
        <f ca="1"/>
        <v>2.5653855118357403E-2</v>
      </c>
      <c r="IL918" s="1">
        <f ca="1"/>
        <v>0.31652852279219884</v>
      </c>
      <c r="IN918" t="s">
        <v>198</v>
      </c>
      <c r="IO918" s="1" cm="1">
        <f t="array" aca="1" ref="IO918:IS922" ca="1">MMULT(IH918:IL922,IO$868:IS$872)</f>
        <v>0.59450116868133718</v>
      </c>
      <c r="IP918" s="1">
        <f ca="1"/>
        <v>2.5441353087107803E-2</v>
      </c>
      <c r="IQ918" s="1">
        <f ca="1"/>
        <v>2.5317986850226969E-2</v>
      </c>
      <c r="IR918" s="1">
        <f ca="1"/>
        <v>2.5384041029950295E-2</v>
      </c>
      <c r="IS918" s="1">
        <f ca="1"/>
        <v>0.32935545035137753</v>
      </c>
      <c r="IU918" t="s">
        <v>198</v>
      </c>
      <c r="IV918" s="1" cm="1">
        <f t="array" aca="1" ref="IV918:IZ922" ca="1">MMULT(IO918:IS922,IV$868:IZ$872)</f>
        <v>0.58274567728500759</v>
      </c>
      <c r="IW918" s="1">
        <f ca="1"/>
        <v>2.50738892083891E-2</v>
      </c>
      <c r="IX918" s="1">
        <f ca="1"/>
        <v>2.5024216120820435E-2</v>
      </c>
      <c r="IY918" s="1">
        <f ca="1"/>
        <v>2.5108746519429889E-2</v>
      </c>
      <c r="IZ918" s="1">
        <f ca="1"/>
        <v>0.34204747086635268</v>
      </c>
      <c r="JB918" t="s">
        <v>198</v>
      </c>
      <c r="JC918" s="1" cm="1">
        <f t="array" aca="1" ref="JC918:JG922" ca="1">MMULT(IV918:IZ922,JC$868:JG$872)</f>
        <v>0.57113703685794137</v>
      </c>
      <c r="JD918" s="1">
        <f ca="1"/>
        <v>2.4725532578520216E-2</v>
      </c>
      <c r="JE918" s="1">
        <f ca="1"/>
        <v>2.4707031369180107E-2</v>
      </c>
      <c r="JF918" s="1">
        <f ca="1"/>
        <v>2.4828555068290355E-2</v>
      </c>
      <c r="JG918" s="1">
        <f ca="1"/>
        <v>0.3546018441260676</v>
      </c>
      <c r="JI918" t="s">
        <v>198</v>
      </c>
      <c r="JJ918" s="1" cm="1">
        <f t="array" aca="1" ref="JJ918:JN922" ca="1">MMULT(JC918:JG922,JJ$868:JN$872)</f>
        <v>0.5596780912632856</v>
      </c>
      <c r="JK918" s="1">
        <f ca="1"/>
        <v>2.4390740790609666E-2</v>
      </c>
      <c r="JL918" s="1">
        <f ca="1"/>
        <v>2.4380862666159964E-2</v>
      </c>
      <c r="JM918" s="1">
        <f ca="1"/>
        <v>2.4534183619731555E-2</v>
      </c>
      <c r="JN918" s="1">
        <f ca="1"/>
        <v>0.3670161216602128</v>
      </c>
      <c r="JP918" t="s">
        <v>198</v>
      </c>
      <c r="JQ918" s="1" cm="1">
        <f t="array" aca="1" ref="JQ918:JU922" ca="1">MMULT(JJ918:JN922,JQ$868:JU$872)</f>
        <v>0.54837094672090025</v>
      </c>
      <c r="JR918" s="1">
        <f ca="1"/>
        <v>2.4060574438663364E-2</v>
      </c>
      <c r="JS918" s="1">
        <f ca="1"/>
        <v>2.4056971199217458E-2</v>
      </c>
      <c r="JT918" s="1">
        <f ca="1"/>
        <v>2.4228294171139888E-2</v>
      </c>
      <c r="JU918" s="1">
        <f ca="1"/>
        <v>0.3792832134700786</v>
      </c>
      <c r="JW918" t="s">
        <v>198</v>
      </c>
      <c r="JX918" s="1" cm="1">
        <f t="array" aca="1" ref="JX918:KB922" ca="1">MMULT(JQ918:JU922,JX$868:KB$872)</f>
        <v>0.53721671504355872</v>
      </c>
      <c r="JY918" s="1">
        <f ca="1"/>
        <v>2.3731812705153472E-2</v>
      </c>
      <c r="JZ918" s="1">
        <f ca="1"/>
        <v>2.3736288288275845E-2</v>
      </c>
      <c r="KA918" s="1">
        <f ca="1"/>
        <v>2.3917823407362995E-2</v>
      </c>
      <c r="KB918" s="1">
        <f ca="1"/>
        <v>0.39139736055564855</v>
      </c>
      <c r="KD918" t="s">
        <v>198</v>
      </c>
      <c r="KE918" s="1" cm="1">
        <f t="array" aca="1" ref="KE918:KI922" ca="1">MMULT(JX918:KB922,KE$868:KI$872)</f>
        <v>0.52621604883566508</v>
      </c>
      <c r="KF918" s="1">
        <f ca="1"/>
        <v>2.3403319375140449E-2</v>
      </c>
      <c r="KG918" s="1">
        <f ca="1"/>
        <v>2.3417717911625804E-2</v>
      </c>
      <c r="KH918" s="1">
        <f ca="1"/>
        <v>2.3606641618238215E-2</v>
      </c>
      <c r="KI918" s="1">
        <f ca="1"/>
        <v>0.40335627225933007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199</v>
      </c>
      <c r="AT919" s="1">
        <f t="shared" ref="AT919:AX922" ca="1" si="122">AT869</f>
        <v>0.10898120454615486</v>
      </c>
      <c r="AU919" s="1">
        <f t="shared" ca="1" si="122"/>
        <v>0.44052497020585057</v>
      </c>
      <c r="AV919" s="1">
        <f t="shared" ca="1" si="122"/>
        <v>0.45049382524799453</v>
      </c>
      <c r="AW919" s="1">
        <f t="shared" si="122"/>
        <v>0</v>
      </c>
      <c r="AX919" s="1">
        <f t="shared" si="122"/>
        <v>0</v>
      </c>
      <c r="AZ919" t="s">
        <v>199</v>
      </c>
      <c r="BA919" s="1">
        <f ca="1"/>
        <v>0.15738693001546017</v>
      </c>
      <c r="BB919" s="1">
        <f ca="1"/>
        <v>0.21302511869623206</v>
      </c>
      <c r="BC919" s="1">
        <f ca="1"/>
        <v>0.41330344102780137</v>
      </c>
      <c r="BD919" s="1">
        <f ca="1"/>
        <v>0.21628451026050632</v>
      </c>
      <c r="BE919" s="1">
        <f ca="1"/>
        <v>0</v>
      </c>
      <c r="BG919" t="s">
        <v>199</v>
      </c>
      <c r="BH919" s="1">
        <f ca="1"/>
        <v>0.1782394341722458</v>
      </c>
      <c r="BI919" s="1">
        <f ca="1"/>
        <v>0.10996174699739239</v>
      </c>
      <c r="BJ919" s="1">
        <f ca="1"/>
        <v>0.29705778930998</v>
      </c>
      <c r="BK919" s="1">
        <f ca="1"/>
        <v>0.3073671967747944</v>
      </c>
      <c r="BL919" s="1">
        <f ca="1"/>
        <v>0.1073738327455873</v>
      </c>
      <c r="BN919" t="s">
        <v>199</v>
      </c>
      <c r="BO919" s="1">
        <f ca="1"/>
        <v>0.18731548597545364</v>
      </c>
      <c r="BP919" s="1">
        <f ca="1"/>
        <v>6.1028177796692964E-2</v>
      </c>
      <c r="BQ919" s="1">
        <f ca="1"/>
        <v>0.19619086318229534</v>
      </c>
      <c r="BR919" s="1">
        <f ca="1"/>
        <v>0.29537223744071417</v>
      </c>
      <c r="BS919" s="1">
        <f ca="1"/>
        <v>0.26009323560484376</v>
      </c>
      <c r="BU919" t="s">
        <v>199</v>
      </c>
      <c r="BV919" s="1">
        <f ca="1"/>
        <v>0.19034560314984955</v>
      </c>
      <c r="BW919" s="1">
        <f ca="1"/>
        <v>3.5912198010663317E-2</v>
      </c>
      <c r="BX919" s="1">
        <f ca="1"/>
        <v>0.12435333588478782</v>
      </c>
      <c r="BY919" s="1">
        <f ca="1"/>
        <v>0.24160950862949834</v>
      </c>
      <c r="BZ919" s="1">
        <f ca="1"/>
        <v>0.40777935432520085</v>
      </c>
      <c r="CB919" t="s">
        <v>199</v>
      </c>
      <c r="CC919" s="1">
        <f ca="1"/>
        <v>0.19052962721841307</v>
      </c>
      <c r="CD919" s="1">
        <f ca="1"/>
        <v>2.279146143227459E-2</v>
      </c>
      <c r="CE919" s="1">
        <f ca="1"/>
        <v>7.8087791739900145E-2</v>
      </c>
      <c r="CF919" s="1">
        <f ca="1"/>
        <v>0.18000701096946206</v>
      </c>
      <c r="CG919" s="1">
        <f ca="1"/>
        <v>0.52858410863994998</v>
      </c>
      <c r="CI919" t="s">
        <v>199</v>
      </c>
      <c r="CJ919" s="1">
        <f ca="1"/>
        <v>0.18925195150941973</v>
      </c>
      <c r="CK919" s="1">
        <f ca="1"/>
        <v>1.5730908631822995E-2</v>
      </c>
      <c r="CL919" s="1">
        <f ca="1"/>
        <v>4.9556535652168165E-2</v>
      </c>
      <c r="CM919" s="1">
        <f ca="1"/>
        <v>0.12687299008190794</v>
      </c>
      <c r="CN919" s="1">
        <f ca="1"/>
        <v>0.618587614124681</v>
      </c>
      <c r="CP919" t="s">
        <v>199</v>
      </c>
      <c r="CQ919" s="1">
        <f ca="1"/>
        <v>0.18720021938411494</v>
      </c>
      <c r="CR919" s="1">
        <f ca="1"/>
        <v>1.1843119987902074E-2</v>
      </c>
      <c r="CS919" s="1">
        <f ca="1"/>
        <v>3.2225396011047978E-2</v>
      </c>
      <c r="CT919" s="1">
        <f ca="1"/>
        <v>8.6707155451299867E-2</v>
      </c>
      <c r="CU919" s="1">
        <f ca="1"/>
        <v>0.68202410916563494</v>
      </c>
      <c r="CW919" t="s">
        <v>199</v>
      </c>
      <c r="CX919" s="1">
        <f ca="1"/>
        <v>0.18473138990346827</v>
      </c>
      <c r="CY919" s="1">
        <f ca="1"/>
        <v>9.6581577098609657E-3</v>
      </c>
      <c r="CZ919" s="1">
        <f ca="1"/>
        <v>2.1781720884240845E-2</v>
      </c>
      <c r="DA919" s="1">
        <f ca="1"/>
        <v>5.8451044611144823E-2</v>
      </c>
      <c r="DB919" s="1">
        <f ca="1"/>
        <v>0.7253776868912849</v>
      </c>
      <c r="DD919" t="s">
        <v>199</v>
      </c>
      <c r="DE919" s="1">
        <f ca="1"/>
        <v>0.18203658378821722</v>
      </c>
      <c r="DF919" s="1">
        <f ca="1"/>
        <v>8.4050279148475751E-3</v>
      </c>
      <c r="DG919" s="1">
        <f ca="1"/>
        <v>1.551397000939456E-2</v>
      </c>
      <c r="DH919" s="1">
        <f ca="1"/>
        <v>3.9441209090683133E-2</v>
      </c>
      <c r="DI919" s="1">
        <f ca="1"/>
        <v>0.75460320919685731</v>
      </c>
      <c r="DK919" t="s">
        <v>199</v>
      </c>
      <c r="DL919" s="1">
        <f ca="1"/>
        <v>0.17922080796860745</v>
      </c>
      <c r="DM919" s="1">
        <f ca="1"/>
        <v>7.6692776414998961E-3</v>
      </c>
      <c r="DN919" s="1">
        <f ca="1"/>
        <v>1.1758380214875987E-2</v>
      </c>
      <c r="DO919" s="1">
        <f ca="1"/>
        <v>2.7027720432817585E-2</v>
      </c>
      <c r="DP919" s="1">
        <f ca="1"/>
        <v>0.77432381374219883</v>
      </c>
      <c r="DR919" t="s">
        <v>199</v>
      </c>
      <c r="DS919" s="1">
        <f ca="1"/>
        <v>0.17634308392119727</v>
      </c>
      <c r="DT919" s="1">
        <f ca="1"/>
        <v>7.2237479467771697E-3</v>
      </c>
      <c r="DU919" s="1">
        <f ca="1"/>
        <v>9.5070764019671052E-3</v>
      </c>
      <c r="DV919" s="1">
        <f ca="1"/>
        <v>1.9088417771450587E-2</v>
      </c>
      <c r="DW919" s="1">
        <f ca="1"/>
        <v>0.7878376739586076</v>
      </c>
      <c r="DY919" t="s">
        <v>199</v>
      </c>
      <c r="DZ919" s="1">
        <f ca="1"/>
        <v>0.17343731424836584</v>
      </c>
      <c r="EA919" s="1">
        <f ca="1"/>
        <v>6.9420591248585692E-3</v>
      </c>
      <c r="EB919" s="1">
        <f ca="1"/>
        <v>8.1537267154351313E-3</v>
      </c>
      <c r="EC919" s="1">
        <f ca="1"/>
        <v>1.4085017067007329E-2</v>
      </c>
      <c r="ED919" s="1">
        <f ca="1"/>
        <v>0.79738188284433287</v>
      </c>
      <c r="EF919" t="s">
        <v>199</v>
      </c>
      <c r="EG919" s="1">
        <f ca="1"/>
        <v>0.1705234216316843</v>
      </c>
      <c r="EH919" s="1">
        <f ca="1"/>
        <v>6.7531062335571953E-3</v>
      </c>
      <c r="EI919" s="1">
        <f ca="1"/>
        <v>7.3349930541778139E-3</v>
      </c>
      <c r="EJ919" s="1">
        <f ca="1"/>
        <v>1.0964087702743892E-2</v>
      </c>
      <c r="EK919" s="1">
        <f ca="1"/>
        <v>0.8044243913778365</v>
      </c>
      <c r="EM919" t="s">
        <v>199</v>
      </c>
      <c r="EN919" s="1">
        <f ca="1"/>
        <v>0.16761342145038807</v>
      </c>
      <c r="EO919" s="1">
        <f ca="1"/>
        <v>6.616559223363871E-3</v>
      </c>
      <c r="EP919" s="1">
        <f ca="1"/>
        <v>6.833673835064915E-3</v>
      </c>
      <c r="EQ919" s="1">
        <f ca="1"/>
        <v>9.0299102619744009E-3</v>
      </c>
      <c r="ER919" s="1">
        <f ca="1"/>
        <v>0.80990643522920847</v>
      </c>
      <c r="ET919" t="s">
        <v>199</v>
      </c>
      <c r="EU919" s="1">
        <f ca="1"/>
        <v>0.16471478909633955</v>
      </c>
      <c r="EV919" s="1">
        <f ca="1"/>
        <v>6.5094224296754141E-3</v>
      </c>
      <c r="EW919" s="1">
        <f ca="1"/>
        <v>6.5201526053172195E-3</v>
      </c>
      <c r="EX919" s="1">
        <f ca="1"/>
        <v>7.8342455084718828E-3</v>
      </c>
      <c r="EY919" s="1">
        <f ca="1"/>
        <v>0.81442139036019567</v>
      </c>
      <c r="FA919" t="s">
        <v>199</v>
      </c>
      <c r="FB919" s="1">
        <f ca="1"/>
        <v>0.16183235342431421</v>
      </c>
      <c r="FC919" s="1">
        <f ca="1"/>
        <v>6.4185506837695448E-3</v>
      </c>
      <c r="FD919" s="1">
        <f ca="1"/>
        <v>6.3171999994075948E-3</v>
      </c>
      <c r="FE919" s="1">
        <f ca="1"/>
        <v>7.0933827780767771E-3</v>
      </c>
      <c r="FF919" s="1">
        <f ca="1"/>
        <v>0.81833851311443162</v>
      </c>
      <c r="FH919" t="s">
        <v>199</v>
      </c>
      <c r="FI919" s="1">
        <f ca="1"/>
        <v>0.15896937413944362</v>
      </c>
      <c r="FJ919" s="1">
        <f ca="1"/>
        <v>6.3364331254362272E-3</v>
      </c>
      <c r="FK919" s="1">
        <f ca="1"/>
        <v>6.1788787826604751E-3</v>
      </c>
      <c r="FL919" s="1">
        <f ca="1"/>
        <v>6.6301094489894415E-3</v>
      </c>
      <c r="FM919" s="1">
        <f ca="1"/>
        <v>0.82188520450347002</v>
      </c>
      <c r="FO919" t="s">
        <v>199</v>
      </c>
      <c r="FP919" s="1">
        <f ca="1"/>
        <v>0.15612816136658272</v>
      </c>
      <c r="FQ919" s="1">
        <f ca="1"/>
        <v>6.2587962009768069E-3</v>
      </c>
      <c r="FR919" s="1">
        <f ca="1"/>
        <v>6.0779232829759689E-3</v>
      </c>
      <c r="FS919" s="1">
        <f ca="1"/>
        <v>6.3348599214995208E-3</v>
      </c>
      <c r="FT919" s="1">
        <f ca="1"/>
        <v>0.82520025922796469</v>
      </c>
      <c r="FV919" t="s">
        <v>199</v>
      </c>
      <c r="FW919" s="1">
        <f ca="1"/>
        <v>0.15331043558361576</v>
      </c>
      <c r="FX919" s="1">
        <f ca="1"/>
        <v>6.1832313674278329E-3</v>
      </c>
      <c r="FY919" s="1">
        <f ca="1"/>
        <v>5.9981973065226703E-3</v>
      </c>
      <c r="FZ919" s="1">
        <f ca="1"/>
        <v>6.140446553718976E-3</v>
      </c>
      <c r="GA919" s="1">
        <f ca="1"/>
        <v>0.82836768918871451</v>
      </c>
      <c r="GC919" t="s">
        <v>199</v>
      </c>
      <c r="GD919" s="1">
        <f ca="1"/>
        <v>0.15051753895560349</v>
      </c>
      <c r="GE919" s="1">
        <f ca="1"/>
        <v>6.1084053543714757E-3</v>
      </c>
      <c r="GF919" s="1">
        <f ca="1"/>
        <v>5.9301908333251009E-3</v>
      </c>
      <c r="GG919" s="1">
        <f ca="1"/>
        <v>6.0059523911256971E-3</v>
      </c>
      <c r="GH919" s="1">
        <f ca="1"/>
        <v>0.83143791246557397</v>
      </c>
      <c r="GJ919" t="s">
        <v>199</v>
      </c>
      <c r="GK919" s="1">
        <f ca="1"/>
        <v>0.14775056093078873</v>
      </c>
      <c r="GL919" s="1">
        <f ca="1"/>
        <v>6.0336040159616492E-3</v>
      </c>
      <c r="GM919" s="1">
        <f ca="1"/>
        <v>5.8683332664681712E-3</v>
      </c>
      <c r="GN919" s="1">
        <f ca="1"/>
        <v>5.9066131256443723E-3</v>
      </c>
      <c r="GO919" s="1">
        <f ca="1"/>
        <v>0.83444088866113686</v>
      </c>
      <c r="GQ919" t="s">
        <v>199</v>
      </c>
      <c r="GR919" s="1">
        <f ca="1"/>
        <v>0.14501041399317219</v>
      </c>
      <c r="GS919" s="1">
        <f ca="1"/>
        <v>5.9584682662502829E-3</v>
      </c>
      <c r="GT919" s="1">
        <f ca="1"/>
        <v>5.8093918177388624E-3</v>
      </c>
      <c r="GU919" s="1">
        <f ca="1"/>
        <v>5.8275306988794266E-3</v>
      </c>
      <c r="GV919" s="1">
        <f ca="1"/>
        <v>0.83739419522395908</v>
      </c>
      <c r="GX919" t="s">
        <v>199</v>
      </c>
      <c r="GY919" s="1">
        <f ca="1"/>
        <v>0.14229788021789577</v>
      </c>
      <c r="GZ919" s="1">
        <f ca="1"/>
        <v>5.8828410723780139E-3</v>
      </c>
      <c r="HA919" s="1">
        <f ca="1"/>
        <v>5.751517684902922E-3</v>
      </c>
      <c r="HB919" s="1">
        <f ca="1"/>
        <v>5.7598004514243586E-3</v>
      </c>
      <c r="HC919" s="1">
        <f ca="1"/>
        <v>0.84030796057339885</v>
      </c>
      <c r="HE919" t="s">
        <v>199</v>
      </c>
      <c r="HF919" s="1">
        <f ca="1"/>
        <v>0.13961364058098083</v>
      </c>
      <c r="HG919" s="1">
        <f ca="1"/>
        <v>5.8066788436004933E-3</v>
      </c>
      <c r="HH919" s="1">
        <f ca="1"/>
        <v>5.6936786740755651E-3</v>
      </c>
      <c r="HI919" s="1">
        <f ca="1"/>
        <v>5.6981411022319853E-3</v>
      </c>
      <c r="HJ919" s="1">
        <f ca="1"/>
        <v>0.84318786079911101</v>
      </c>
      <c r="HL919" t="s">
        <v>199</v>
      </c>
      <c r="HM919" s="1">
        <f ca="1"/>
        <v>0.13695829398281104</v>
      </c>
      <c r="HN919" s="1">
        <f ca="1"/>
        <v>5.7300002257415642E-3</v>
      </c>
      <c r="HO919" s="1">
        <f ca="1"/>
        <v>5.6353221807047575E-3</v>
      </c>
      <c r="HP919" s="1">
        <f ca="1"/>
        <v>5.6394522605155307E-3</v>
      </c>
      <c r="HQ919" s="1">
        <f ca="1"/>
        <v>0.84603693135022695</v>
      </c>
      <c r="HS919" t="s">
        <v>199</v>
      </c>
      <c r="HT919" s="1">
        <f ca="1"/>
        <v>0.13433237006159715</v>
      </c>
      <c r="HU919" s="1">
        <f ca="1"/>
        <v>5.6528566388110591E-3</v>
      </c>
      <c r="HV919" s="1">
        <f ca="1"/>
        <v>5.5761753633386648E-3</v>
      </c>
      <c r="HW919" s="1">
        <f ca="1"/>
        <v>5.5819404557682518E-3</v>
      </c>
      <c r="HX919" s="1">
        <f ca="1"/>
        <v>0.84885665748048467</v>
      </c>
      <c r="HZ919" t="s">
        <v>199</v>
      </c>
      <c r="IA919" s="1">
        <f ca="1"/>
        <v>0.13173633819937239</v>
      </c>
      <c r="IB919" s="1">
        <f ca="1"/>
        <v>5.5753154489680953E-3</v>
      </c>
      <c r="IC919" s="1">
        <f ca="1"/>
        <v>5.5161269377018785E-3</v>
      </c>
      <c r="ID919" s="1">
        <f ca="1"/>
        <v>5.524591705588654E-3</v>
      </c>
      <c r="IE919" s="1">
        <f ca="1"/>
        <v>0.85164762770836877</v>
      </c>
      <c r="IG919" t="s">
        <v>199</v>
      </c>
      <c r="IH919" s="1">
        <f ca="1"/>
        <v>0.1291706141468778</v>
      </c>
      <c r="II919" s="1">
        <f ca="1"/>
        <v>5.4974504703717841E-3</v>
      </c>
      <c r="IJ919" s="1">
        <f ca="1"/>
        <v>5.4551574678326628E-3</v>
      </c>
      <c r="IK919" s="1">
        <f ca="1"/>
        <v>5.4668543537544348E-3</v>
      </c>
      <c r="IL919" s="1">
        <f ca="1"/>
        <v>0.85440992356116308</v>
      </c>
      <c r="IN919" t="s">
        <v>199</v>
      </c>
      <c r="IO919" s="1">
        <f ca="1"/>
        <v>0.12663556512167615</v>
      </c>
      <c r="IP919" s="1">
        <f ca="1"/>
        <v>5.4193367064667352E-3</v>
      </c>
      <c r="IQ919" s="1">
        <f ca="1"/>
        <v>5.3932984288618544E-3</v>
      </c>
      <c r="IR919" s="1">
        <f ca="1"/>
        <v>5.408449004954732E-3</v>
      </c>
      <c r="IS919" s="1">
        <f ca="1"/>
        <v>0.85714335073804027</v>
      </c>
      <c r="IU919" t="s">
        <v>199</v>
      </c>
      <c r="IV919" s="1">
        <f ca="1"/>
        <v>0.12413151389697906</v>
      </c>
      <c r="IW919" s="1">
        <f ca="1"/>
        <v>5.3410475308741353E-3</v>
      </c>
      <c r="IX919" s="1">
        <f ca="1"/>
        <v>5.3306083065060876E-3</v>
      </c>
      <c r="IY919" s="1">
        <f ca="1"/>
        <v>5.3492550251228229E-3</v>
      </c>
      <c r="IZ919" s="1">
        <f ca="1"/>
        <v>0.85984757524051758</v>
      </c>
      <c r="JB919" t="s">
        <v>199</v>
      </c>
      <c r="JC919" s="1">
        <f ca="1"/>
        <v>0.12165874219918088</v>
      </c>
      <c r="JD919" s="1">
        <f ca="1"/>
        <v>5.2668347260770099E-3</v>
      </c>
      <c r="JE919" s="1">
        <f ca="1"/>
        <v>5.2629772952533889E-3</v>
      </c>
      <c r="JF919" s="1">
        <f ca="1"/>
        <v>5.2892430264094136E-3</v>
      </c>
      <c r="JG919" s="1">
        <f ca="1"/>
        <v>0.862522202753079</v>
      </c>
      <c r="JI919" t="s">
        <v>199</v>
      </c>
      <c r="JJ919" s="1">
        <f ca="1"/>
        <v>0.11921785639663772</v>
      </c>
      <c r="JK919" s="1">
        <f ca="1"/>
        <v>5.1955150656081573E-3</v>
      </c>
      <c r="JL919" s="1">
        <f ca="1"/>
        <v>5.1934601134944391E-3</v>
      </c>
      <c r="JM919" s="1">
        <f ca="1"/>
        <v>5.2263441579756594E-3</v>
      </c>
      <c r="JN919" s="1">
        <f ca="1"/>
        <v>0.86516682426628366</v>
      </c>
      <c r="JP919" t="s">
        <v>199</v>
      </c>
      <c r="JQ919" s="1">
        <f ca="1"/>
        <v>0.11680930548242938</v>
      </c>
      <c r="JR919" s="1">
        <f ca="1"/>
        <v>5.1251828198738709E-3</v>
      </c>
      <c r="JS919" s="1">
        <f ca="1"/>
        <v>5.1244442483722192E-3</v>
      </c>
      <c r="JT919" s="1">
        <f ca="1"/>
        <v>5.1610711040526716E-3</v>
      </c>
      <c r="JU919" s="1">
        <f ca="1"/>
        <v>0.86777999634527148</v>
      </c>
      <c r="JW919" t="s">
        <v>199</v>
      </c>
      <c r="JX919" s="1">
        <f ca="1"/>
        <v>0.11443332648514265</v>
      </c>
      <c r="JY919" s="1">
        <f ca="1"/>
        <v>5.0551510268624063E-3</v>
      </c>
      <c r="JZ919" s="1">
        <f ca="1"/>
        <v>5.056121414576867E-3</v>
      </c>
      <c r="KA919" s="1">
        <f ca="1"/>
        <v>5.0948691761198758E-3</v>
      </c>
      <c r="KB919" s="1">
        <f ca="1"/>
        <v>0.87036053189729778</v>
      </c>
      <c r="KD919" t="s">
        <v>199</v>
      </c>
      <c r="KE919" s="1">
        <f ca="1"/>
        <v>0.11209005853320211</v>
      </c>
      <c r="KF919" s="1">
        <f ca="1"/>
        <v>4.9851771400768862E-3</v>
      </c>
      <c r="KG919" s="1">
        <f ca="1"/>
        <v>4.9882542123574191E-3</v>
      </c>
      <c r="KH919" s="1">
        <f ca="1"/>
        <v>5.0285436290054475E-3</v>
      </c>
      <c r="KI919" s="1">
        <f ca="1"/>
        <v>0.87290796648535773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00</v>
      </c>
      <c r="AT920" s="1">
        <f t="shared" si="122"/>
        <v>0</v>
      </c>
      <c r="AU920" s="1">
        <f t="shared" ca="1" si="122"/>
        <v>3.1034152672535415E-2</v>
      </c>
      <c r="AV920" s="1">
        <f t="shared" ca="1" si="122"/>
        <v>0.47847041938618545</v>
      </c>
      <c r="AW920" s="1">
        <f t="shared" ca="1" si="122"/>
        <v>0.49049542794127915</v>
      </c>
      <c r="AX920" s="1">
        <f t="shared" si="122"/>
        <v>0</v>
      </c>
      <c r="AZ920" t="s">
        <v>200</v>
      </c>
      <c r="BA920" s="1">
        <f ca="1"/>
        <v>3.5356482741637774E-3</v>
      </c>
      <c r="BB920" s="1">
        <f ca="1"/>
        <v>2.9580476548056192E-2</v>
      </c>
      <c r="BC920" s="1">
        <f ca="1"/>
        <v>0.2535961568549483</v>
      </c>
      <c r="BD920" s="1">
        <f ca="1"/>
        <v>0.47327910718076177</v>
      </c>
      <c r="BE920" s="1">
        <f ca="1"/>
        <v>0.24000861114206998</v>
      </c>
      <c r="BG920" t="s">
        <v>200</v>
      </c>
      <c r="BH920" s="1">
        <f ca="1"/>
        <v>6.7444016394022279E-3</v>
      </c>
      <c r="BI920" s="1">
        <f ca="1"/>
        <v>2.1158386392581854E-2</v>
      </c>
      <c r="BJ920" s="1">
        <f ca="1"/>
        <v>0.14163290271769816</v>
      </c>
      <c r="BK920" s="1">
        <f ca="1"/>
        <v>0.35549762535860918</v>
      </c>
      <c r="BL920" s="1">
        <f ca="1"/>
        <v>0.4749666838917086</v>
      </c>
      <c r="BN920" t="s">
        <v>200</v>
      </c>
      <c r="BO920" s="1">
        <f ca="1"/>
        <v>8.9630388190709148E-3</v>
      </c>
      <c r="BP920" s="1">
        <f ca="1"/>
        <v>1.3934658116118047E-2</v>
      </c>
      <c r="BQ920" s="1">
        <f ca="1"/>
        <v>8.2353035365647489E-2</v>
      </c>
      <c r="BR920" s="1">
        <f ca="1"/>
        <v>0.24314894940427123</v>
      </c>
      <c r="BS920" s="1">
        <f ca="1"/>
        <v>0.65160031829489229</v>
      </c>
      <c r="BU920" t="s">
        <v>200</v>
      </c>
      <c r="BV920" s="1">
        <f ca="1"/>
        <v>1.0271598479358792E-2</v>
      </c>
      <c r="BW920" s="1">
        <f ca="1"/>
        <v>8.7019881333892379E-3</v>
      </c>
      <c r="BX920" s="1">
        <f ca="1"/>
        <v>4.8353849291633236E-2</v>
      </c>
      <c r="BY920" s="1">
        <f ca="1"/>
        <v>0.15949777109859078</v>
      </c>
      <c r="BZ920" s="1">
        <f ca="1"/>
        <v>0.77317479299702785</v>
      </c>
      <c r="CB920" t="s">
        <v>200</v>
      </c>
      <c r="CC920" s="1">
        <f ca="1"/>
        <v>1.0984913305572953E-2</v>
      </c>
      <c r="CD920" s="1">
        <f ca="1"/>
        <v>5.3856340817870878E-3</v>
      </c>
      <c r="CE920" s="1">
        <f ca="1"/>
        <v>2.8743512298609889E-2</v>
      </c>
      <c r="CF920" s="1">
        <f ca="1"/>
        <v>0.10196226176770673</v>
      </c>
      <c r="CG920" s="1">
        <f ca="1"/>
        <v>0.85292367854632323</v>
      </c>
      <c r="CI920" t="s">
        <v>200</v>
      </c>
      <c r="CJ920" s="1">
        <f ca="1"/>
        <v>1.1329306294724197E-2</v>
      </c>
      <c r="CK920" s="1">
        <f ca="1"/>
        <v>3.3662480656934902E-3</v>
      </c>
      <c r="CL920" s="1">
        <f ca="1"/>
        <v>1.7278411710895798E-2</v>
      </c>
      <c r="CM920" s="1">
        <f ca="1"/>
        <v>6.4121224498509807E-2</v>
      </c>
      <c r="CN920" s="1">
        <f ca="1"/>
        <v>0.90390480943017659</v>
      </c>
      <c r="CP920" t="s">
        <v>200</v>
      </c>
      <c r="CQ920" s="1">
        <f ca="1"/>
        <v>1.1452699117067193E-2</v>
      </c>
      <c r="CR920" s="1">
        <f ca="1"/>
        <v>2.1606378657273309E-3</v>
      </c>
      <c r="CS920" s="1">
        <f ca="1"/>
        <v>1.0483363449800859E-2</v>
      </c>
      <c r="CT920" s="1">
        <f ca="1"/>
        <v>3.9937877887973004E-2</v>
      </c>
      <c r="CU920" s="1">
        <f ca="1"/>
        <v>0.93596542167943153</v>
      </c>
      <c r="CW920" t="s">
        <v>200</v>
      </c>
      <c r="CX920" s="1">
        <f ca="1"/>
        <v>1.1446060069320739E-2</v>
      </c>
      <c r="CY920" s="1">
        <f ca="1"/>
        <v>1.446804471396108E-3</v>
      </c>
      <c r="CZ920" s="1">
        <f ca="1"/>
        <v>6.4297762021925517E-3</v>
      </c>
      <c r="DA920" s="1">
        <f ca="1"/>
        <v>2.4742998633672485E-2</v>
      </c>
      <c r="DB920" s="1">
        <f ca="1"/>
        <v>0.95593436062341808</v>
      </c>
      <c r="DD920" t="s">
        <v>200</v>
      </c>
      <c r="DE920" s="1">
        <f ca="1"/>
        <v>1.1363621665499434E-2</v>
      </c>
      <c r="DF920" s="1">
        <f ca="1"/>
        <v>1.0252127865698721E-3</v>
      </c>
      <c r="DG920" s="1">
        <f ca="1"/>
        <v>4.004726954737167E-3</v>
      </c>
      <c r="DH920" s="1">
        <f ca="1"/>
        <v>1.5300578652939167E-2</v>
      </c>
      <c r="DI920" s="1">
        <f ca="1"/>
        <v>0.96830585994025431</v>
      </c>
      <c r="DK920" t="s">
        <v>200</v>
      </c>
      <c r="DL920" s="1">
        <f ca="1"/>
        <v>1.1237298746138213E-2</v>
      </c>
      <c r="DM920" s="1">
        <f ca="1"/>
        <v>7.7597287885426886E-4</v>
      </c>
      <c r="DN920" s="1">
        <f ca="1"/>
        <v>2.5524457466802077E-3</v>
      </c>
      <c r="DO920" s="1">
        <f ca="1"/>
        <v>9.4781333616033667E-3</v>
      </c>
      <c r="DP920" s="1">
        <f ca="1"/>
        <v>0.97595614926672392</v>
      </c>
      <c r="DR920" t="s">
        <v>200</v>
      </c>
      <c r="DS920" s="1">
        <f ca="1"/>
        <v>1.1085786433831294E-2</v>
      </c>
      <c r="DT920" s="1">
        <f ca="1"/>
        <v>6.2803675959606454E-4</v>
      </c>
      <c r="DU920" s="1">
        <f ca="1"/>
        <v>1.6825004385376339E-3</v>
      </c>
      <c r="DV920" s="1">
        <f ca="1"/>
        <v>5.9084604205093816E-3</v>
      </c>
      <c r="DW920" s="1">
        <f ca="1"/>
        <v>0.98069521594752562</v>
      </c>
      <c r="DY920" t="s">
        <v>200</v>
      </c>
      <c r="DZ920" s="1">
        <f ca="1"/>
        <v>1.0920032363691875E-2</v>
      </c>
      <c r="EA920" s="1">
        <f ca="1"/>
        <v>5.3955488317464445E-4</v>
      </c>
      <c r="EB920" s="1">
        <f ca="1"/>
        <v>1.1613327392182846E-3</v>
      </c>
      <c r="EC920" s="1">
        <f ca="1"/>
        <v>3.7296338561348804E-3</v>
      </c>
      <c r="ED920" s="1">
        <f ca="1"/>
        <v>0.98364944615778027</v>
      </c>
      <c r="EF920" t="s">
        <v>200</v>
      </c>
      <c r="EG920" s="1">
        <f ca="1"/>
        <v>1.0746461316571356E-2</v>
      </c>
      <c r="EH920" s="1">
        <f ca="1"/>
        <v>4.8593664938646405E-4</v>
      </c>
      <c r="EI920" s="1">
        <f ca="1"/>
        <v>8.4897403638221534E-4</v>
      </c>
      <c r="EJ920" s="1">
        <f ca="1"/>
        <v>2.4043649118122082E-3</v>
      </c>
      <c r="EK920" s="1">
        <f ca="1"/>
        <v>0.98551426308584766</v>
      </c>
      <c r="EM920" t="s">
        <v>200</v>
      </c>
      <c r="EN920" s="1">
        <f ca="1"/>
        <v>1.056885929163328E-2</v>
      </c>
      <c r="EO920" s="1">
        <f ca="1"/>
        <v>4.5274460517256277E-4</v>
      </c>
      <c r="EP920" s="1">
        <f ca="1"/>
        <v>6.6151532244538625E-4</v>
      </c>
      <c r="EQ920" s="1">
        <f ca="1"/>
        <v>1.6004352389949105E-3</v>
      </c>
      <c r="ER920" s="1">
        <f ca="1"/>
        <v>0.98671644554175375</v>
      </c>
      <c r="ET920" t="s">
        <v>200</v>
      </c>
      <c r="EU920" s="1">
        <f ca="1"/>
        <v>1.0389471097919096E-2</v>
      </c>
      <c r="EV920" s="1">
        <f ca="1"/>
        <v>4.3150410565757729E-4</v>
      </c>
      <c r="EW920" s="1">
        <f ca="1"/>
        <v>5.4867522173905094E-4</v>
      </c>
      <c r="EX920" s="1">
        <f ca="1"/>
        <v>1.1136864134329611E-3</v>
      </c>
      <c r="EY920" s="1">
        <f ca="1"/>
        <v>0.9875166631612512</v>
      </c>
      <c r="FA920" t="s">
        <v>200</v>
      </c>
      <c r="FB920" s="1">
        <f ca="1"/>
        <v>1.0209639569375137E-2</v>
      </c>
      <c r="FC920" s="1">
        <f ca="1"/>
        <v>4.1724124993080148E-4</v>
      </c>
      <c r="FD920" s="1">
        <f ca="1"/>
        <v>4.8034699714561303E-4</v>
      </c>
      <c r="FE920" s="1">
        <f ca="1"/>
        <v>8.192658155806538E-4</v>
      </c>
      <c r="FF920" s="1">
        <f ca="1"/>
        <v>0.98807350636796765</v>
      </c>
      <c r="FH920" t="s">
        <v>200</v>
      </c>
      <c r="FI920" s="1">
        <f ca="1"/>
        <v>1.0030178158199459E-2</v>
      </c>
      <c r="FJ920" s="1">
        <f ca="1"/>
        <v>4.0703782556257719E-4</v>
      </c>
      <c r="FK920" s="1">
        <f ca="1"/>
        <v>4.3852163729031431E-4</v>
      </c>
      <c r="FL920" s="1">
        <f ca="1"/>
        <v>6.4112310318952871E-4</v>
      </c>
      <c r="FM920" s="1">
        <f ca="1"/>
        <v>0.98848313927575793</v>
      </c>
      <c r="FO920" t="s">
        <v>200</v>
      </c>
      <c r="FP920" s="1">
        <f ca="1"/>
        <v>9.8515884224249107E-3</v>
      </c>
      <c r="FQ920" s="1">
        <f ca="1"/>
        <v>3.9918311460404452E-4</v>
      </c>
      <c r="FR920" s="1">
        <f ca="1"/>
        <v>4.1243880290088385E-4</v>
      </c>
      <c r="FS920" s="1">
        <f ca="1"/>
        <v>5.330888327172744E-4</v>
      </c>
      <c r="FT920" s="1">
        <f ca="1"/>
        <v>0.98880370082735269</v>
      </c>
      <c r="FV920" t="s">
        <v>200</v>
      </c>
      <c r="FW920" s="1">
        <f ca="1"/>
        <v>9.6741871880393678E-3</v>
      </c>
      <c r="FX920" s="1">
        <f ca="1"/>
        <v>3.9267580259978285E-4</v>
      </c>
      <c r="FY920" s="1">
        <f ca="1"/>
        <v>3.9567733162678342E-4</v>
      </c>
      <c r="FZ920" s="1">
        <f ca="1"/>
        <v>4.6721443402254173E-4</v>
      </c>
      <c r="GA920" s="1">
        <f ca="1"/>
        <v>0.98907024524371134</v>
      </c>
      <c r="GC920" t="s">
        <v>200</v>
      </c>
      <c r="GD920" s="1">
        <f ca="1"/>
        <v>9.498181039213939E-3</v>
      </c>
      <c r="GE920" s="1">
        <f ca="1"/>
        <v>3.8693132849935161E-4</v>
      </c>
      <c r="GF920" s="1">
        <f ca="1"/>
        <v>3.8441095163247412E-4</v>
      </c>
      <c r="GG920" s="1">
        <f ca="1"/>
        <v>4.2662421993144097E-4</v>
      </c>
      <c r="GH920" s="1">
        <f ca="1"/>
        <v>0.98930385246072261</v>
      </c>
      <c r="GJ920" t="s">
        <v>200</v>
      </c>
      <c r="GK920" s="1">
        <f ca="1"/>
        <v>9.3237100503802926E-3</v>
      </c>
      <c r="GL920" s="1">
        <f ca="1"/>
        <v>3.8160986982468319E-4</v>
      </c>
      <c r="GM920" s="1">
        <f ca="1"/>
        <v>3.7636353883201742E-4</v>
      </c>
      <c r="GN920" s="1">
        <f ca="1"/>
        <v>4.0115197027449213E-4</v>
      </c>
      <c r="GO920" s="1">
        <f ca="1"/>
        <v>0.98951716457068828</v>
      </c>
      <c r="GQ920" t="s">
        <v>200</v>
      </c>
      <c r="GR920" s="1">
        <f ca="1"/>
        <v>9.1508735318200415E-3</v>
      </c>
      <c r="GS920" s="1">
        <f ca="1"/>
        <v>3.7651521320993778E-4</v>
      </c>
      <c r="GT920" s="1">
        <f ca="1"/>
        <v>3.7018398332913877E-4</v>
      </c>
      <c r="GU920" s="1">
        <f ca="1"/>
        <v>3.846867158151215E-4</v>
      </c>
      <c r="GV920" s="1">
        <f ca="1"/>
        <v>0.98971774055582551</v>
      </c>
      <c r="GX920" t="s">
        <v>200</v>
      </c>
      <c r="GY920" s="1">
        <f ca="1"/>
        <v>8.9797452425566162E-3</v>
      </c>
      <c r="GZ920" s="1">
        <f ca="1"/>
        <v>3.7153529986228001E-4</v>
      </c>
      <c r="HA920" s="1">
        <f ca="1"/>
        <v>3.6507250903701591E-4</v>
      </c>
      <c r="HB920" s="1">
        <f ca="1"/>
        <v>3.7356303481076597E-4</v>
      </c>
      <c r="HC920" s="1">
        <f ca="1"/>
        <v>0.98991008391373303</v>
      </c>
      <c r="HE920" t="s">
        <v>200</v>
      </c>
      <c r="HF920" s="1">
        <f ca="1"/>
        <v>8.8103824261941514E-3</v>
      </c>
      <c r="HG920" s="1">
        <f ca="1"/>
        <v>3.6660728120112783E-4</v>
      </c>
      <c r="HH920" s="1">
        <f ca="1"/>
        <v>3.6055752883264858E-4</v>
      </c>
      <c r="HI920" s="1">
        <f ca="1"/>
        <v>3.6558733263336693E-4</v>
      </c>
      <c r="HJ920" s="1">
        <f ca="1"/>
        <v>0.9900968654311384</v>
      </c>
      <c r="HL920" t="s">
        <v>200</v>
      </c>
      <c r="HM920" s="1">
        <f ca="1"/>
        <v>8.6428312178381539E-3</v>
      </c>
      <c r="HN920" s="1">
        <f ca="1"/>
        <v>3.6169699174611785E-4</v>
      </c>
      <c r="HO920" s="1">
        <f ca="1"/>
        <v>3.5636253010816482E-4</v>
      </c>
      <c r="HP920" s="1">
        <f ca="1"/>
        <v>3.59450162852174E-4</v>
      </c>
      <c r="HQ920" s="1">
        <f ca="1"/>
        <v>0.99027965909745508</v>
      </c>
      <c r="HS920" t="s">
        <v>200</v>
      </c>
      <c r="HT920" s="1">
        <f ca="1"/>
        <v>8.4771299144055842E-3</v>
      </c>
      <c r="HU920" s="1">
        <f ca="1"/>
        <v>3.5678690192607218E-4</v>
      </c>
      <c r="HV920" s="1">
        <f ca="1"/>
        <v>3.5232675128795874E-4</v>
      </c>
      <c r="HW920" s="1">
        <f ca="1"/>
        <v>3.5437225349890843E-4</v>
      </c>
      <c r="HX920" s="1">
        <f ca="1"/>
        <v>0.99045938417888113</v>
      </c>
      <c r="HZ920" t="s">
        <v>200</v>
      </c>
      <c r="IA920" s="1">
        <f ca="1"/>
        <v>8.3133109832422402E-3</v>
      </c>
      <c r="IB920" s="1">
        <f ca="1"/>
        <v>3.5186905723260536E-4</v>
      </c>
      <c r="IC920" s="1">
        <f ca="1"/>
        <v>3.483579654261593E-4</v>
      </c>
      <c r="ID920" s="1">
        <f ca="1"/>
        <v>3.4989168846806409E-4</v>
      </c>
      <c r="IE920" s="1">
        <f ca="1"/>
        <v>0.99063657030563057</v>
      </c>
      <c r="IG920" t="s">
        <v>200</v>
      </c>
      <c r="IH920" s="1">
        <f ca="1"/>
        <v>8.1514023226236902E-3</v>
      </c>
      <c r="II920" s="1">
        <f ca="1"/>
        <v>3.4694094796728394E-4</v>
      </c>
      <c r="IJ920" s="1">
        <f ca="1"/>
        <v>3.4440440909039251E-4</v>
      </c>
      <c r="IK920" s="1">
        <f ca="1"/>
        <v>3.4573617045367084E-4</v>
      </c>
      <c r="IL920" s="1">
        <f ca="1"/>
        <v>0.99081151614986462</v>
      </c>
      <c r="IN920" t="s">
        <v>200</v>
      </c>
      <c r="IO920" s="1">
        <f ca="1"/>
        <v>7.991428076059388E-3</v>
      </c>
      <c r="IP920" s="1">
        <f ca="1"/>
        <v>3.4200310006540747E-4</v>
      </c>
      <c r="IQ920" s="1">
        <f ca="1"/>
        <v>3.4043811599638891E-4</v>
      </c>
      <c r="IR920" s="1">
        <f ca="1"/>
        <v>3.4174647278701763E-4</v>
      </c>
      <c r="IS920" s="1">
        <f ca="1"/>
        <v>0.9909843842350915</v>
      </c>
      <c r="IU920" t="s">
        <v>200</v>
      </c>
      <c r="IV920" s="1">
        <f ca="1"/>
        <v>7.83340917824152E-3</v>
      </c>
      <c r="IW920" s="1">
        <f ca="1"/>
        <v>3.370576755916579E-4</v>
      </c>
      <c r="IX920" s="1">
        <f ca="1"/>
        <v>3.3644503734369297E-4</v>
      </c>
      <c r="IY920" s="1">
        <f ca="1"/>
        <v>3.3783063733782261E-4</v>
      </c>
      <c r="IZ920" s="1">
        <f ca="1"/>
        <v>0.99115525747148503</v>
      </c>
      <c r="JB920" t="s">
        <v>200</v>
      </c>
      <c r="JC920" s="1">
        <f ca="1"/>
        <v>7.6773637376783294E-3</v>
      </c>
      <c r="JD920" s="1">
        <f ca="1"/>
        <v>3.3237154454522145E-4</v>
      </c>
      <c r="JE920" s="1">
        <f ca="1"/>
        <v>3.3215531648504129E-4</v>
      </c>
      <c r="JF920" s="1">
        <f ca="1"/>
        <v>3.3393661113718953E-4</v>
      </c>
      <c r="JG920" s="1">
        <f ca="1"/>
        <v>0.99132417279015395</v>
      </c>
      <c r="JI920" t="s">
        <v>200</v>
      </c>
      <c r="JJ920" s="1">
        <f ca="1"/>
        <v>7.5233302124815254E-3</v>
      </c>
      <c r="JK920" s="1">
        <f ca="1"/>
        <v>3.2786918359971649E-4</v>
      </c>
      <c r="JL920" s="1">
        <f ca="1"/>
        <v>3.2775552335242633E-4</v>
      </c>
      <c r="JM920" s="1">
        <f ca="1"/>
        <v>3.2990398484351792E-4</v>
      </c>
      <c r="JN920" s="1">
        <f ca="1"/>
        <v>0.99149114109572256</v>
      </c>
      <c r="JP920" t="s">
        <v>200</v>
      </c>
      <c r="JQ920" s="1">
        <f ca="1"/>
        <v>7.3713370486076365E-3</v>
      </c>
      <c r="JR920" s="1">
        <f ca="1"/>
        <v>3.2342983163831623E-4</v>
      </c>
      <c r="JS920" s="1">
        <f ca="1"/>
        <v>3.2339265238944621E-4</v>
      </c>
      <c r="JT920" s="1">
        <f ca="1"/>
        <v>3.257473792200276E-4</v>
      </c>
      <c r="JU920" s="1">
        <f ca="1"/>
        <v>0.99165609308814429</v>
      </c>
      <c r="JW920" t="s">
        <v>200</v>
      </c>
      <c r="JX920" s="1">
        <f ca="1"/>
        <v>7.2213992688921992E-3</v>
      </c>
      <c r="JY920" s="1">
        <f ca="1"/>
        <v>3.1900984764219334E-4</v>
      </c>
      <c r="JZ920" s="1">
        <f ca="1"/>
        <v>3.1907663175572283E-4</v>
      </c>
      <c r="KA920" s="1">
        <f ca="1"/>
        <v>3.2154747395529731E-4</v>
      </c>
      <c r="KB920" s="1">
        <f ca="1"/>
        <v>0.99181896677775427</v>
      </c>
      <c r="KD920" t="s">
        <v>200</v>
      </c>
      <c r="KE920" s="1">
        <f ca="1"/>
        <v>7.0735256909464786E-3</v>
      </c>
      <c r="KF920" s="1">
        <f ca="1"/>
        <v>3.1459375647094502E-4</v>
      </c>
      <c r="KG920" s="1">
        <f ca="1"/>
        <v>3.1479119939517586E-4</v>
      </c>
      <c r="KH920" s="1">
        <f ca="1"/>
        <v>3.1734883845516376E-4</v>
      </c>
      <c r="KI920" s="1">
        <f ca="1"/>
        <v>0.99197974051473192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196</v>
      </c>
      <c r="AT921" s="1">
        <f t="shared" si="122"/>
        <v>0</v>
      </c>
      <c r="AU921" s="1">
        <f t="shared" si="122"/>
        <v>0</v>
      </c>
      <c r="AV921" s="1">
        <f t="shared" ca="1" si="122"/>
        <v>1.3205848247469516E-2</v>
      </c>
      <c r="AW921" s="1">
        <f t="shared" ca="1" si="122"/>
        <v>0.48707927598591244</v>
      </c>
      <c r="AX921" s="1">
        <f t="shared" ca="1" si="122"/>
        <v>0.49971487576661805</v>
      </c>
      <c r="AZ921" t="s">
        <v>196</v>
      </c>
      <c r="BA921" s="1">
        <f ca="1"/>
        <v>0</v>
      </c>
      <c r="BB921" s="1">
        <f ca="1"/>
        <v>4.3450987168129217E-4</v>
      </c>
      <c r="BC921" s="1">
        <f ca="1"/>
        <v>1.3306849763225973E-2</v>
      </c>
      <c r="BD921" s="1">
        <f ca="1"/>
        <v>0.24820674067119114</v>
      </c>
      <c r="BE921" s="1">
        <f ca="1"/>
        <v>0.73805189969390161</v>
      </c>
      <c r="BG921" t="s">
        <v>196</v>
      </c>
      <c r="BH921" s="1">
        <f ca="1"/>
        <v>4.8021545432974671E-5</v>
      </c>
      <c r="BI921" s="1">
        <f ca="1"/>
        <v>6.1280533006063758E-4</v>
      </c>
      <c r="BJ921" s="1">
        <f ca="1"/>
        <v>9.9444491696817749E-3</v>
      </c>
      <c r="BK921" s="1">
        <f ca="1"/>
        <v>0.12812129061038166</v>
      </c>
      <c r="BL921" s="1">
        <f ca="1"/>
        <v>0.86127343334444295</v>
      </c>
      <c r="BN921" t="s">
        <v>196</v>
      </c>
      <c r="BO921" s="1">
        <f ca="1"/>
        <v>1.1480451820107257E-4</v>
      </c>
      <c r="BP921" s="1">
        <f ca="1"/>
        <v>5.8531625659606547E-4</v>
      </c>
      <c r="BQ921" s="1">
        <f ca="1"/>
        <v>6.7790743693738088E-3</v>
      </c>
      <c r="BR921" s="1">
        <f ca="1"/>
        <v>6.7588636288866397E-2</v>
      </c>
      <c r="BS921" s="1">
        <f ca="1"/>
        <v>0.9249321685669627</v>
      </c>
      <c r="BU921" t="s">
        <v>196</v>
      </c>
      <c r="BV921" s="1">
        <f ca="1"/>
        <v>1.7454317486602562E-4</v>
      </c>
      <c r="BW921" s="1">
        <f ca="1"/>
        <v>4.5964574328270124E-4</v>
      </c>
      <c r="BX921" s="1">
        <f ca="1"/>
        <v>4.3228902805409935E-3</v>
      </c>
      <c r="BY921" s="1">
        <f ca="1"/>
        <v>3.6316434089914425E-2</v>
      </c>
      <c r="BZ921" s="1">
        <f ca="1"/>
        <v>0.95872648671139593</v>
      </c>
      <c r="CB921" t="s">
        <v>196</v>
      </c>
      <c r="CC921" s="1">
        <f ca="1"/>
        <v>2.1908534969882043E-4</v>
      </c>
      <c r="CD921" s="1">
        <f ca="1"/>
        <v>3.29221846377624E-4</v>
      </c>
      <c r="CE921" s="1">
        <f ca="1"/>
        <v>2.6944119630000199E-3</v>
      </c>
      <c r="CF921" s="1">
        <f ca="1"/>
        <v>1.9872577084570471E-2</v>
      </c>
      <c r="CG921" s="1">
        <f ca="1"/>
        <v>0.97688470375635317</v>
      </c>
      <c r="CI921" t="s">
        <v>196</v>
      </c>
      <c r="CJ921" s="1">
        <f ca="1"/>
        <v>2.4872858740419238E-4</v>
      </c>
      <c r="CK921" s="1">
        <f ca="1"/>
        <v>2.2408590558557301E-4</v>
      </c>
      <c r="CL921" s="1">
        <f ca="1"/>
        <v>1.6627513103095516E-3</v>
      </c>
      <c r="CM921" s="1">
        <f ca="1"/>
        <v>1.1043441898062384E-2</v>
      </c>
      <c r="CN921" s="1">
        <f ca="1"/>
        <v>0.9868209922986384</v>
      </c>
      <c r="CP921" t="s">
        <v>196</v>
      </c>
      <c r="CQ921" s="1">
        <f ca="1"/>
        <v>2.6668888011102302E-4</v>
      </c>
      <c r="CR921" s="1">
        <f ca="1"/>
        <v>1.4858227660085257E-4</v>
      </c>
      <c r="CS921" s="1">
        <f ca="1"/>
        <v>1.0201460941441575E-3</v>
      </c>
      <c r="CT921" s="1">
        <f ca="1"/>
        <v>6.2218695014744753E-3</v>
      </c>
      <c r="CU921" s="1">
        <f ca="1"/>
        <v>0.99234271324766954</v>
      </c>
      <c r="CW921" t="s">
        <v>196</v>
      </c>
      <c r="CX921" s="1">
        <f ca="1"/>
        <v>2.7641543671677815E-4</v>
      </c>
      <c r="CY921" s="1">
        <f ca="1"/>
        <v>9.7665359088397195E-5</v>
      </c>
      <c r="CZ921" s="1">
        <f ca="1"/>
        <v>6.2411363019838169E-4</v>
      </c>
      <c r="DA921" s="1">
        <f ca="1"/>
        <v>3.5481575755897132E-3</v>
      </c>
      <c r="DB921" s="1">
        <f ca="1"/>
        <v>0.99545364799840674</v>
      </c>
      <c r="DD921" t="s">
        <v>196</v>
      </c>
      <c r="DE921" s="1">
        <f ca="1"/>
        <v>2.8067466308577841E-4</v>
      </c>
      <c r="DF921" s="1">
        <f ca="1"/>
        <v>6.4626361445436882E-5</v>
      </c>
      <c r="DG921" s="1">
        <f ca="1"/>
        <v>3.8182169693695434E-4</v>
      </c>
      <c r="DH921" s="1">
        <f ca="1"/>
        <v>2.0451504923302442E-3</v>
      </c>
      <c r="DI921" s="1">
        <f ca="1"/>
        <v>0.99722772678620164</v>
      </c>
      <c r="DK921" t="s">
        <v>196</v>
      </c>
      <c r="DL921" s="1">
        <f ca="1"/>
        <v>2.8143777112721113E-4</v>
      </c>
      <c r="DM921" s="1">
        <f ca="1"/>
        <v>4.3719024302854996E-5</v>
      </c>
      <c r="DN921" s="1">
        <f ca="1"/>
        <v>2.3438220337993935E-4</v>
      </c>
      <c r="DO921" s="1">
        <f ca="1"/>
        <v>1.1901589688232863E-3</v>
      </c>
      <c r="DP921" s="1">
        <f ca="1"/>
        <v>0.99825030203236675</v>
      </c>
      <c r="DR921" t="s">
        <v>196</v>
      </c>
      <c r="DS921" s="1">
        <f ca="1"/>
        <v>2.8002334204384698E-4</v>
      </c>
      <c r="DT921" s="1">
        <f ca="1"/>
        <v>3.0707939941824477E-5</v>
      </c>
      <c r="DU921" s="1">
        <f ca="1"/>
        <v>1.4503103405774623E-4</v>
      </c>
      <c r="DV921" s="1">
        <f ca="1"/>
        <v>6.9885616717823098E-4</v>
      </c>
      <c r="DW921" s="1">
        <f ca="1"/>
        <v>0.99884538151677837</v>
      </c>
      <c r="DY921" t="s">
        <v>196</v>
      </c>
      <c r="DZ921" s="1">
        <f ca="1"/>
        <v>2.7728031005278783E-4</v>
      </c>
      <c r="EA921" s="1">
        <f ca="1"/>
        <v>2.26980703446608E-5</v>
      </c>
      <c r="EB921" s="1">
        <f ca="1"/>
        <v>9.1056789973610673E-5</v>
      </c>
      <c r="EC921" s="1">
        <f ca="1"/>
        <v>4.1415522926147388E-4</v>
      </c>
      <c r="ED921" s="1">
        <f ca="1"/>
        <v>0.99919480960036744</v>
      </c>
      <c r="EF921" t="s">
        <v>196</v>
      </c>
      <c r="EG921" s="1">
        <f ca="1"/>
        <v>2.737418832555796E-4</v>
      </c>
      <c r="EH921" s="1">
        <f ca="1"/>
        <v>1.7796646191668537E-5</v>
      </c>
      <c r="EI921" s="1">
        <f ca="1"/>
        <v>5.8534215461470028E-5</v>
      </c>
      <c r="EJ921" s="1">
        <f ca="1"/>
        <v>2.480400400930781E-4</v>
      </c>
      <c r="EK921" s="1">
        <f ca="1"/>
        <v>0.99940188721499823</v>
      </c>
      <c r="EM921" t="s">
        <v>196</v>
      </c>
      <c r="EN921" s="1">
        <f ca="1"/>
        <v>2.6973747307098189E-4</v>
      </c>
      <c r="EO921" s="1">
        <f ca="1"/>
        <v>1.4801177771001732E-5</v>
      </c>
      <c r="EP921" s="1">
        <f ca="1"/>
        <v>3.897337283108505E-5</v>
      </c>
      <c r="EQ921" s="1">
        <f ca="1"/>
        <v>1.5058074128218856E-4</v>
      </c>
      <c r="ER921" s="1">
        <f ca="1"/>
        <v>0.99952590723504475</v>
      </c>
      <c r="ET921" t="s">
        <v>196</v>
      </c>
      <c r="EU921" s="1">
        <f ca="1"/>
        <v>2.6546835297137499E-4</v>
      </c>
      <c r="EV921" s="1">
        <f ca="1"/>
        <v>1.2962546850693814E-5</v>
      </c>
      <c r="EW921" s="1">
        <f ca="1"/>
        <v>2.7221101475714945E-5</v>
      </c>
      <c r="EX921" s="1">
        <f ca="1"/>
        <v>9.3150393016379235E-5</v>
      </c>
      <c r="EY921" s="1">
        <f ca="1"/>
        <v>0.99960119760568589</v>
      </c>
      <c r="FA921" t="s">
        <v>196</v>
      </c>
      <c r="FB921" s="1">
        <f ca="1"/>
        <v>2.6105664964482699E-4</v>
      </c>
      <c r="FC921" s="1">
        <f ca="1"/>
        <v>1.1820545978679011E-5</v>
      </c>
      <c r="FD921" s="1">
        <f ca="1"/>
        <v>2.0160843478942084E-5</v>
      </c>
      <c r="FE921" s="1">
        <f ca="1"/>
        <v>5.9189158703525275E-5</v>
      </c>
      <c r="FF921" s="1">
        <f ca="1"/>
        <v>0.99964777280219408</v>
      </c>
      <c r="FH921" t="s">
        <v>196</v>
      </c>
      <c r="FI921" s="1">
        <f ca="1"/>
        <v>2.5657620365891905E-4</v>
      </c>
      <c r="FJ921" s="1">
        <f ca="1"/>
        <v>1.1095349494253543E-5</v>
      </c>
      <c r="FK921" s="1">
        <f ca="1"/>
        <v>1.5913403224613809E-5</v>
      </c>
      <c r="FL921" s="1">
        <f ca="1"/>
        <v>3.9047662076424366E-5</v>
      </c>
      <c r="FM921" s="1">
        <f ca="1"/>
        <v>0.99967736738154589</v>
      </c>
      <c r="FO921" t="s">
        <v>196</v>
      </c>
      <c r="FP921" s="1">
        <f ca="1"/>
        <v>2.5207164962729394E-4</v>
      </c>
      <c r="FQ921" s="1">
        <f ca="1"/>
        <v>1.0618138190188111E-5</v>
      </c>
      <c r="FR921" s="1">
        <f ca="1"/>
        <v>1.3348573675481156E-5</v>
      </c>
      <c r="FS921" s="1">
        <f ca="1"/>
        <v>2.7070425923035393E-5</v>
      </c>
      <c r="FT921" s="1">
        <f ca="1"/>
        <v>0.99969689121258409</v>
      </c>
      <c r="FV921" t="s">
        <v>196</v>
      </c>
      <c r="FW921" s="1">
        <f ca="1"/>
        <v>2.4757005924172911E-4</v>
      </c>
      <c r="FX921" s="1">
        <f ca="1"/>
        <v>1.0287689694994565E-5</v>
      </c>
      <c r="FY921" s="1">
        <f ca="1"/>
        <v>1.1788125248881565E-5</v>
      </c>
      <c r="FZ921" s="1">
        <f ca="1"/>
        <v>1.9927700268875643E-5</v>
      </c>
      <c r="GA921" s="1">
        <f ca="1"/>
        <v>0.99971042642554564</v>
      </c>
      <c r="GC921" t="s">
        <v>196</v>
      </c>
      <c r="GD921" s="1">
        <f ca="1"/>
        <v>2.4308797953515005E-4</v>
      </c>
      <c r="GE921" s="1">
        <f ca="1"/>
        <v>1.0043620459110673E-5</v>
      </c>
      <c r="GF921" s="1">
        <f ca="1"/>
        <v>1.0825865857389643E-5</v>
      </c>
      <c r="GG921" s="1">
        <f ca="1"/>
        <v>1.5652258468392697E-5</v>
      </c>
      <c r="GH921" s="1">
        <f ca="1"/>
        <v>0.99972039027568005</v>
      </c>
      <c r="GJ921" t="s">
        <v>196</v>
      </c>
      <c r="GK921" s="1">
        <f ca="1"/>
        <v>2.3863565867162804E-4</v>
      </c>
      <c r="GL921" s="1">
        <f ca="1"/>
        <v>9.8500704002502204E-6</v>
      </c>
      <c r="GM921" s="1">
        <f ca="1"/>
        <v>1.0218972306369042E-5</v>
      </c>
      <c r="GN921" s="1">
        <f ca="1"/>
        <v>1.3078893707599407E-5</v>
      </c>
      <c r="GO921" s="1">
        <f ca="1"/>
        <v>0.99972821640491427</v>
      </c>
      <c r="GQ921" t="s">
        <v>196</v>
      </c>
      <c r="GR921" s="1">
        <f ca="1"/>
        <v>2.3421957075630938E-4</v>
      </c>
      <c r="GS921" s="1">
        <f ca="1"/>
        <v>9.6858351223745789E-6</v>
      </c>
      <c r="GT921" s="1">
        <f ca="1"/>
        <v>9.8225388027470512E-6</v>
      </c>
      <c r="GU921" s="1">
        <f ca="1"/>
        <v>1.1516203550616027E-5</v>
      </c>
      <c r="GV921" s="1">
        <f ca="1"/>
        <v>0.99973475585176808</v>
      </c>
      <c r="GX921" t="s">
        <v>196</v>
      </c>
      <c r="GY921" s="1">
        <f ca="1"/>
        <v>2.2984391929441081E-4</v>
      </c>
      <c r="GZ921" s="1">
        <f ca="1"/>
        <v>9.5384344724038947E-6</v>
      </c>
      <c r="HA921" s="1">
        <f ca="1"/>
        <v>9.5502453628860622E-6</v>
      </c>
      <c r="HB921" s="1">
        <f ca="1"/>
        <v>1.0553447327038247E-5</v>
      </c>
      <c r="HC921" s="1">
        <f ca="1"/>
        <v>0.99974051395354335</v>
      </c>
      <c r="HE921" t="s">
        <v>196</v>
      </c>
      <c r="HF921" s="1">
        <f ca="1"/>
        <v>2.2551153065483525E-4</v>
      </c>
      <c r="HG921" s="1">
        <f ca="1"/>
        <v>9.4005643052023179E-6</v>
      </c>
      <c r="HH921" s="1">
        <f ca="1"/>
        <v>9.3507693100617963E-6</v>
      </c>
      <c r="HI921" s="1">
        <f ca="1"/>
        <v>9.946458523120515E-6</v>
      </c>
      <c r="HJ921" s="1">
        <f ca="1"/>
        <v>0.99974579067720692</v>
      </c>
      <c r="HL921" t="s">
        <v>196</v>
      </c>
      <c r="HM921" s="1">
        <f ca="1"/>
        <v>2.2122438465802715E-4</v>
      </c>
      <c r="HN921" s="1">
        <f ca="1"/>
        <v>9.2679820240692772E-6</v>
      </c>
      <c r="HO921" s="1">
        <f ca="1"/>
        <v>9.1936632218368686E-6</v>
      </c>
      <c r="HP921" s="1">
        <f ca="1"/>
        <v>9.5500636277263161E-6</v>
      </c>
      <c r="HQ921" s="1">
        <f ca="1"/>
        <v>0.99975076390646844</v>
      </c>
      <c r="HS921" t="s">
        <v>196</v>
      </c>
      <c r="HT921" s="1">
        <f ca="1"/>
        <v>2.1698392991394131E-4</v>
      </c>
      <c r="HU921" s="1">
        <f ca="1"/>
        <v>9.1382504854358917E-6</v>
      </c>
      <c r="HV921" s="1">
        <f ca="1"/>
        <v>9.0609135607574889E-6</v>
      </c>
      <c r="HW921" s="1">
        <f ca="1"/>
        <v>9.2779677576617434E-6</v>
      </c>
      <c r="HX921" s="1">
        <f ca="1"/>
        <v>0.99975553893828228</v>
      </c>
      <c r="HZ921" t="s">
        <v>196</v>
      </c>
      <c r="IA921" s="1">
        <f ca="1"/>
        <v>2.1279127172756215E-4</v>
      </c>
      <c r="IB921" s="1">
        <f ca="1"/>
        <v>9.0099937991564624E-6</v>
      </c>
      <c r="IC921" s="1">
        <f ca="1"/>
        <v>8.9419021214778285E-6</v>
      </c>
      <c r="ID921" s="1">
        <f ca="1"/>
        <v>9.0789101907691156E-6</v>
      </c>
      <c r="IE921" s="1">
        <f ca="1"/>
        <v>0.9997601779221611</v>
      </c>
      <c r="IG921" t="s">
        <v>196</v>
      </c>
      <c r="IH921" s="1">
        <f ca="1"/>
        <v>2.0864728464492317E-4</v>
      </c>
      <c r="II921" s="1">
        <f ca="1"/>
        <v>8.8824574523884429E-6</v>
      </c>
      <c r="IJ921" s="1">
        <f ca="1"/>
        <v>8.8304025804244108E-6</v>
      </c>
      <c r="IK921" s="1">
        <f ca="1"/>
        <v>8.922478065844973E-6</v>
      </c>
      <c r="IL921" s="1">
        <f ca="1"/>
        <v>0.99976471737725647</v>
      </c>
      <c r="IN921" t="s">
        <v>196</v>
      </c>
      <c r="IO921" s="1">
        <f ca="1"/>
        <v>2.0455268044386181E-4</v>
      </c>
      <c r="IP921" s="1">
        <f ca="1"/>
        <v>8.7552488885296691E-6</v>
      </c>
      <c r="IQ921" s="1">
        <f ca="1"/>
        <v>8.7227924222171525E-6</v>
      </c>
      <c r="IR921" s="1">
        <f ca="1"/>
        <v>8.7906619560498843E-6</v>
      </c>
      <c r="IS921" s="1">
        <f ca="1"/>
        <v>0.99976917861628944</v>
      </c>
      <c r="IU921" t="s">
        <v>196</v>
      </c>
      <c r="IV921" s="1">
        <f ca="1"/>
        <v>2.0050804976107806E-4</v>
      </c>
      <c r="IW921" s="1">
        <f ca="1"/>
        <v>8.6281848556720203E-6</v>
      </c>
      <c r="IX921" s="1">
        <f ca="1"/>
        <v>8.6169897431544501E-6</v>
      </c>
      <c r="IY921" s="1">
        <f ca="1"/>
        <v>8.672828372729055E-6</v>
      </c>
      <c r="IZ921" s="1">
        <f ca="1"/>
        <v>0.99977357394726751</v>
      </c>
      <c r="JB921" t="s">
        <v>196</v>
      </c>
      <c r="JC921" s="1">
        <f ca="1"/>
        <v>1.965138880869223E-4</v>
      </c>
      <c r="JD921" s="1">
        <f ca="1"/>
        <v>8.5079567437118855E-6</v>
      </c>
      <c r="JE921" s="1">
        <f ca="1"/>
        <v>8.5050669182027693E-6</v>
      </c>
      <c r="JF921" s="1">
        <f ca="1"/>
        <v>8.5627267974321239E-6</v>
      </c>
      <c r="JG921" s="1">
        <f ca="1"/>
        <v>0.99977791036145391</v>
      </c>
      <c r="JI921" t="s">
        <v>196</v>
      </c>
      <c r="JJ921" s="1">
        <f ca="1"/>
        <v>1.9257119851340398E-4</v>
      </c>
      <c r="JK921" s="1">
        <f ca="1"/>
        <v>8.3925485777945491E-6</v>
      </c>
      <c r="JL921" s="1">
        <f ca="1"/>
        <v>8.3911971101667724E-6</v>
      </c>
      <c r="JM921" s="1">
        <f ca="1"/>
        <v>8.4533309461877011E-6</v>
      </c>
      <c r="JN921" s="1">
        <f ca="1"/>
        <v>0.99978219172485261</v>
      </c>
      <c r="JP921" t="s">
        <v>196</v>
      </c>
      <c r="JQ921" s="1">
        <f ca="1"/>
        <v>1.8868072001936533E-4</v>
      </c>
      <c r="JR921" s="1">
        <f ca="1"/>
        <v>8.2788209363883917E-6</v>
      </c>
      <c r="JS921" s="1">
        <f ca="1"/>
        <v>8.2787862613504974E-6</v>
      </c>
      <c r="JT921" s="1">
        <f ca="1"/>
        <v>8.3432824573549276E-6</v>
      </c>
      <c r="JU921" s="1">
        <f ca="1"/>
        <v>0.99978641839032567</v>
      </c>
      <c r="JW921" t="s">
        <v>196</v>
      </c>
      <c r="JX921" s="1">
        <f ca="1"/>
        <v>1.8484284344551097E-4</v>
      </c>
      <c r="JY921" s="1">
        <f ca="1"/>
        <v>8.1656286427033996E-6</v>
      </c>
      <c r="JZ921" s="1">
        <f ca="1"/>
        <v>8.1678775723611322E-6</v>
      </c>
      <c r="KA921" s="1">
        <f ca="1"/>
        <v>8.2336187852061671E-6</v>
      </c>
      <c r="KB921" s="1">
        <f ca="1"/>
        <v>0.99979059003155435</v>
      </c>
      <c r="KD921" t="s">
        <v>196</v>
      </c>
      <c r="KE921" s="1">
        <f ca="1"/>
        <v>1.8105779816449225E-4</v>
      </c>
      <c r="KF921" s="1">
        <f ca="1"/>
        <v>8.0525591736064661E-6</v>
      </c>
      <c r="KG921" s="1">
        <f ca="1"/>
        <v>8.057930287716992E-6</v>
      </c>
      <c r="KH921" s="1">
        <f ca="1"/>
        <v>8.124871427362872E-6</v>
      </c>
      <c r="KI921" s="1">
        <f ca="1"/>
        <v>0.99979470684094696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197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197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197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197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197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197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197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197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197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197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197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197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197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197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197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197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197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197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197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197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197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197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197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197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197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197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197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197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197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197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197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197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197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197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197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197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198</v>
      </c>
      <c r="BB924" t="s">
        <v>199</v>
      </c>
      <c r="BC924" t="s">
        <v>200</v>
      </c>
      <c r="BD924" t="s">
        <v>196</v>
      </c>
      <c r="BE924" t="s">
        <v>197</v>
      </c>
      <c r="BH924" t="s">
        <v>198</v>
      </c>
      <c r="BI924" t="s">
        <v>199</v>
      </c>
      <c r="BJ924" t="s">
        <v>200</v>
      </c>
      <c r="BK924" t="s">
        <v>196</v>
      </c>
      <c r="BL924" t="s">
        <v>197</v>
      </c>
      <c r="BO924" t="s">
        <v>198</v>
      </c>
      <c r="BP924" t="s">
        <v>199</v>
      </c>
      <c r="BQ924" t="s">
        <v>200</v>
      </c>
      <c r="BR924" t="s">
        <v>196</v>
      </c>
      <c r="BS924" t="s">
        <v>197</v>
      </c>
      <c r="BV924" t="s">
        <v>198</v>
      </c>
      <c r="BW924" t="s">
        <v>199</v>
      </c>
      <c r="BX924" t="s">
        <v>200</v>
      </c>
      <c r="BY924" t="s">
        <v>196</v>
      </c>
      <c r="BZ924" t="s">
        <v>197</v>
      </c>
      <c r="CC924" t="s">
        <v>198</v>
      </c>
      <c r="CD924" t="s">
        <v>199</v>
      </c>
      <c r="CE924" t="s">
        <v>200</v>
      </c>
      <c r="CF924" t="s">
        <v>196</v>
      </c>
      <c r="CG924" t="s">
        <v>197</v>
      </c>
      <c r="CJ924" t="s">
        <v>198</v>
      </c>
      <c r="CK924" t="s">
        <v>199</v>
      </c>
      <c r="CL924" t="s">
        <v>200</v>
      </c>
      <c r="CM924" t="s">
        <v>196</v>
      </c>
      <c r="CN924" t="s">
        <v>197</v>
      </c>
      <c r="CQ924" t="s">
        <v>198</v>
      </c>
      <c r="CR924" t="s">
        <v>199</v>
      </c>
      <c r="CS924" t="s">
        <v>200</v>
      </c>
      <c r="CT924" t="s">
        <v>196</v>
      </c>
      <c r="CU924" t="s">
        <v>197</v>
      </c>
      <c r="CX924" t="s">
        <v>198</v>
      </c>
      <c r="CY924" t="s">
        <v>199</v>
      </c>
      <c r="CZ924" t="s">
        <v>200</v>
      </c>
      <c r="DA924" t="s">
        <v>196</v>
      </c>
      <c r="DB924" t="s">
        <v>197</v>
      </c>
      <c r="DE924" t="s">
        <v>198</v>
      </c>
      <c r="DF924" t="s">
        <v>199</v>
      </c>
      <c r="DG924" t="s">
        <v>200</v>
      </c>
      <c r="DH924" t="s">
        <v>196</v>
      </c>
      <c r="DI924" t="s">
        <v>197</v>
      </c>
      <c r="DL924" t="s">
        <v>198</v>
      </c>
      <c r="DM924" t="s">
        <v>199</v>
      </c>
      <c r="DN924" t="s">
        <v>200</v>
      </c>
      <c r="DO924" t="s">
        <v>196</v>
      </c>
      <c r="DP924" t="s">
        <v>197</v>
      </c>
      <c r="DS924" t="s">
        <v>198</v>
      </c>
      <c r="DT924" t="s">
        <v>199</v>
      </c>
      <c r="DU924" t="s">
        <v>200</v>
      </c>
      <c r="DV924" t="s">
        <v>196</v>
      </c>
      <c r="DW924" t="s">
        <v>197</v>
      </c>
      <c r="DZ924" t="s">
        <v>198</v>
      </c>
      <c r="EA924" t="s">
        <v>199</v>
      </c>
      <c r="EB924" t="s">
        <v>200</v>
      </c>
      <c r="EC924" t="s">
        <v>196</v>
      </c>
      <c r="ED924" t="s">
        <v>197</v>
      </c>
      <c r="EG924" t="s">
        <v>198</v>
      </c>
      <c r="EH924" t="s">
        <v>199</v>
      </c>
      <c r="EI924" t="s">
        <v>200</v>
      </c>
      <c r="EJ924" t="s">
        <v>196</v>
      </c>
      <c r="EK924" t="s">
        <v>197</v>
      </c>
      <c r="EN924" t="s">
        <v>198</v>
      </c>
      <c r="EO924" t="s">
        <v>199</v>
      </c>
      <c r="EP924" t="s">
        <v>200</v>
      </c>
      <c r="EQ924" t="s">
        <v>196</v>
      </c>
      <c r="ER924" t="s">
        <v>197</v>
      </c>
      <c r="EU924" t="s">
        <v>198</v>
      </c>
      <c r="EV924" t="s">
        <v>199</v>
      </c>
      <c r="EW924" t="s">
        <v>200</v>
      </c>
      <c r="EX924" t="s">
        <v>196</v>
      </c>
      <c r="EY924" t="s">
        <v>197</v>
      </c>
      <c r="FB924" t="s">
        <v>198</v>
      </c>
      <c r="FC924" t="s">
        <v>199</v>
      </c>
      <c r="FD924" t="s">
        <v>200</v>
      </c>
      <c r="FE924" t="s">
        <v>196</v>
      </c>
      <c r="FF924" t="s">
        <v>197</v>
      </c>
      <c r="FI924" t="s">
        <v>198</v>
      </c>
      <c r="FJ924" t="s">
        <v>199</v>
      </c>
      <c r="FK924" t="s">
        <v>200</v>
      </c>
      <c r="FL924" t="s">
        <v>196</v>
      </c>
      <c r="FM924" t="s">
        <v>197</v>
      </c>
      <c r="FP924" t="s">
        <v>198</v>
      </c>
      <c r="FQ924" t="s">
        <v>199</v>
      </c>
      <c r="FR924" t="s">
        <v>200</v>
      </c>
      <c r="FS924" t="s">
        <v>196</v>
      </c>
      <c r="FT924" t="s">
        <v>197</v>
      </c>
      <c r="FW924" t="s">
        <v>198</v>
      </c>
      <c r="FX924" t="s">
        <v>199</v>
      </c>
      <c r="FY924" t="s">
        <v>200</v>
      </c>
      <c r="FZ924" t="s">
        <v>196</v>
      </c>
      <c r="GA924" t="s">
        <v>197</v>
      </c>
      <c r="GD924" t="s">
        <v>198</v>
      </c>
      <c r="GE924" t="s">
        <v>199</v>
      </c>
      <c r="GF924" t="s">
        <v>200</v>
      </c>
      <c r="GG924" t="s">
        <v>196</v>
      </c>
      <c r="GH924" t="s">
        <v>197</v>
      </c>
      <c r="GK924" t="s">
        <v>198</v>
      </c>
      <c r="GL924" t="s">
        <v>199</v>
      </c>
      <c r="GM924" t="s">
        <v>200</v>
      </c>
      <c r="GN924" t="s">
        <v>196</v>
      </c>
      <c r="GO924" t="s">
        <v>197</v>
      </c>
      <c r="GR924" t="s">
        <v>198</v>
      </c>
      <c r="GS924" t="s">
        <v>199</v>
      </c>
      <c r="GT924" t="s">
        <v>200</v>
      </c>
      <c r="GU924" t="s">
        <v>196</v>
      </c>
      <c r="GV924" t="s">
        <v>197</v>
      </c>
      <c r="GY924" t="s">
        <v>198</v>
      </c>
      <c r="GZ924" t="s">
        <v>199</v>
      </c>
      <c r="HA924" t="s">
        <v>200</v>
      </c>
      <c r="HB924" t="s">
        <v>196</v>
      </c>
      <c r="HC924" t="s">
        <v>197</v>
      </c>
      <c r="HF924" t="s">
        <v>198</v>
      </c>
      <c r="HG924" t="s">
        <v>199</v>
      </c>
      <c r="HH924" t="s">
        <v>200</v>
      </c>
      <c r="HI924" t="s">
        <v>196</v>
      </c>
      <c r="HJ924" t="s">
        <v>197</v>
      </c>
      <c r="HM924" t="s">
        <v>198</v>
      </c>
      <c r="HN924" t="s">
        <v>199</v>
      </c>
      <c r="HO924" t="s">
        <v>200</v>
      </c>
      <c r="HP924" t="s">
        <v>196</v>
      </c>
      <c r="HQ924" t="s">
        <v>197</v>
      </c>
      <c r="HT924" t="s">
        <v>198</v>
      </c>
      <c r="HU924" t="s">
        <v>199</v>
      </c>
      <c r="HV924" t="s">
        <v>200</v>
      </c>
      <c r="HW924" t="s">
        <v>196</v>
      </c>
      <c r="HX924" t="s">
        <v>197</v>
      </c>
      <c r="IA924" t="s">
        <v>198</v>
      </c>
      <c r="IB924" t="s">
        <v>199</v>
      </c>
      <c r="IC924" t="s">
        <v>200</v>
      </c>
      <c r="ID924" t="s">
        <v>196</v>
      </c>
      <c r="IE924" t="s">
        <v>197</v>
      </c>
      <c r="IH924" t="s">
        <v>198</v>
      </c>
      <c r="II924" t="s">
        <v>199</v>
      </c>
      <c r="IJ924" t="s">
        <v>200</v>
      </c>
      <c r="IK924" t="s">
        <v>196</v>
      </c>
      <c r="IL924" t="s">
        <v>197</v>
      </c>
      <c r="IO924" t="s">
        <v>198</v>
      </c>
      <c r="IP924" t="s">
        <v>199</v>
      </c>
      <c r="IQ924" t="s">
        <v>200</v>
      </c>
      <c r="IR924" t="s">
        <v>196</v>
      </c>
      <c r="IS924" t="s">
        <v>197</v>
      </c>
      <c r="IV924" t="s">
        <v>198</v>
      </c>
      <c r="IW924" t="s">
        <v>199</v>
      </c>
      <c r="IX924" t="s">
        <v>200</v>
      </c>
      <c r="IY924" t="s">
        <v>196</v>
      </c>
      <c r="IZ924" t="s">
        <v>197</v>
      </c>
      <c r="JC924" t="s">
        <v>198</v>
      </c>
      <c r="JD924" t="s">
        <v>199</v>
      </c>
      <c r="JE924" t="s">
        <v>200</v>
      </c>
      <c r="JF924" t="s">
        <v>196</v>
      </c>
      <c r="JG924" t="s">
        <v>197</v>
      </c>
      <c r="JJ924" t="s">
        <v>198</v>
      </c>
      <c r="JK924" t="s">
        <v>199</v>
      </c>
      <c r="JL924" t="s">
        <v>200</v>
      </c>
      <c r="JM924" t="s">
        <v>196</v>
      </c>
      <c r="JN924" t="s">
        <v>197</v>
      </c>
      <c r="JQ924" t="s">
        <v>198</v>
      </c>
      <c r="JR924" t="s">
        <v>199</v>
      </c>
      <c r="JS924" t="s">
        <v>200</v>
      </c>
      <c r="JT924" t="s">
        <v>196</v>
      </c>
      <c r="JU924" t="s">
        <v>197</v>
      </c>
      <c r="JX924" t="s">
        <v>198</v>
      </c>
      <c r="JY924" t="s">
        <v>199</v>
      </c>
      <c r="JZ924" t="s">
        <v>200</v>
      </c>
      <c r="KA924" t="s">
        <v>196</v>
      </c>
      <c r="KB924" t="s">
        <v>197</v>
      </c>
      <c r="KE924" t="s">
        <v>198</v>
      </c>
      <c r="KF924" t="s">
        <v>199</v>
      </c>
      <c r="KG924" t="s">
        <v>200</v>
      </c>
      <c r="KH924" t="s">
        <v>196</v>
      </c>
      <c r="KI924" t="s">
        <v>197</v>
      </c>
      <c r="KL924" t="s">
        <v>198</v>
      </c>
      <c r="KM924" t="s">
        <v>199</v>
      </c>
      <c r="KN924" t="s">
        <v>200</v>
      </c>
      <c r="KO924" t="s">
        <v>196</v>
      </c>
      <c r="KP924" t="s">
        <v>197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198</v>
      </c>
      <c r="BA925" s="1">
        <f ca="1">BA868</f>
        <v>0.98364624557726266</v>
      </c>
      <c r="BB925" s="1">
        <f t="shared" ref="BB925:BE925" ca="1" si="123">BB868</f>
        <v>1.6353754422737309E-2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198</v>
      </c>
      <c r="BH925" s="1" cm="1">
        <f t="array" aca="1" ref="BH925:BL929" ca="1">MMULT(BA925:BE929,BH$868:BL$872)</f>
        <v>0.96863655966322437</v>
      </c>
      <c r="BI925" s="1">
        <f ca="1"/>
        <v>2.4049175396202681E-2</v>
      </c>
      <c r="BJ925" s="1">
        <f ca="1"/>
        <v>7.3142649405728835E-3</v>
      </c>
      <c r="BK925" s="1">
        <f ca="1"/>
        <v>0</v>
      </c>
      <c r="BL925" s="1">
        <f ca="1"/>
        <v>0</v>
      </c>
      <c r="BN925" t="s">
        <v>198</v>
      </c>
      <c r="BO925" s="1" cm="1">
        <f t="array" aca="1" ref="BO925:BS929" ca="1">MMULT(BH925:BL929,BO$868:BS$872)</f>
        <v>0.95468642467628395</v>
      </c>
      <c r="BP925" s="1">
        <f ca="1"/>
        <v>2.7464006061083082E-2</v>
      </c>
      <c r="BQ925" s="1">
        <f ca="1"/>
        <v>1.4282807122440249E-2</v>
      </c>
      <c r="BR925" s="1">
        <f ca="1"/>
        <v>3.5667621401927301E-3</v>
      </c>
      <c r="BS925" s="1">
        <f ca="1"/>
        <v>0</v>
      </c>
      <c r="BU925" t="s">
        <v>198</v>
      </c>
      <c r="BV925" s="1" cm="1">
        <f t="array" aca="1" ref="BV925:BZ929" ca="1">MMULT(BO925:BS929,BV$868:BZ$872)</f>
        <v>0.94017286807685085</v>
      </c>
      <c r="BW925" s="1">
        <f ca="1"/>
        <v>2.9833802278463526E-2</v>
      </c>
      <c r="BX925" s="1">
        <f ca="1"/>
        <v>1.9362814968212853E-2</v>
      </c>
      <c r="BY925" s="1">
        <f ca="1"/>
        <v>8.8471336063764214E-3</v>
      </c>
      <c r="BZ925" s="1">
        <f ca="1"/>
        <v>1.783381070096365E-3</v>
      </c>
      <c r="CB925" t="s">
        <v>198</v>
      </c>
      <c r="CC925" s="1" cm="1">
        <f t="array" aca="1" ref="CC925:CG929" ca="1">MMULT(BV925:BZ929,CC$868:CG$872)</f>
        <v>0.92573862290213382</v>
      </c>
      <c r="CD925" s="1">
        <f ca="1"/>
        <v>3.1071553674113916E-2</v>
      </c>
      <c r="CE925" s="1">
        <f ca="1"/>
        <v>2.2986816736788668E-2</v>
      </c>
      <c r="CF925" s="1">
        <f ca="1"/>
        <v>1.3996058813678979E-2</v>
      </c>
      <c r="CG925" s="1">
        <f ca="1"/>
        <v>6.2069478732845757E-3</v>
      </c>
      <c r="CI925" t="s">
        <v>198</v>
      </c>
      <c r="CJ925" s="1" cm="1">
        <f t="array" aca="1" ref="CJ925:CN929" ca="1">MMULT(CC925:CG929,CJ$868:CN$872)</f>
        <v>0.91135080626484388</v>
      </c>
      <c r="CK925" s="1">
        <f ca="1"/>
        <v>3.1696502093192448E-2</v>
      </c>
      <c r="CL925" s="1">
        <f ca="1"/>
        <v>2.54253432684808E-2</v>
      </c>
      <c r="CM925" s="1">
        <f ca="1"/>
        <v>1.8322371093358734E-2</v>
      </c>
      <c r="CN925" s="1">
        <f ca="1"/>
        <v>1.3204977280124066E-2</v>
      </c>
      <c r="CP925" t="s">
        <v>198</v>
      </c>
      <c r="CQ925" s="1" cm="1">
        <f t="array" aca="1" ref="CQ925:CU929" ca="1">MMULT(CJ925:CN929,CQ$868:CU$872)</f>
        <v>0.89699658939101656</v>
      </c>
      <c r="CR925" s="1">
        <f ca="1"/>
        <v>3.1977811871077254E-2</v>
      </c>
      <c r="CS925" s="1">
        <f ca="1"/>
        <v>2.700329995293034E-2</v>
      </c>
      <c r="CT925" s="1">
        <f ca="1"/>
        <v>2.1656135958172347E-2</v>
      </c>
      <c r="CU925" s="1">
        <f ca="1"/>
        <v>2.2366162826803433E-2</v>
      </c>
      <c r="CW925" t="s">
        <v>198</v>
      </c>
      <c r="CX925" s="1" cm="1">
        <f t="array" aca="1" ref="CX925:DB929" ca="1">MMULT(CQ925:CU929,CX$868:DB$872)</f>
        <v>0.88267615624877616</v>
      </c>
      <c r="CY925" s="1">
        <f ca="1"/>
        <v>3.2056914230692603E-2</v>
      </c>
      <c r="CZ925" s="1">
        <f ca="1"/>
        <v>2.7996546719706607E-2</v>
      </c>
      <c r="DA925" s="1">
        <f ca="1"/>
        <v>2.407615199493502E-2</v>
      </c>
      <c r="DB925" s="1">
        <f ca="1"/>
        <v>3.319423080588961E-2</v>
      </c>
      <c r="DD925" t="s">
        <v>198</v>
      </c>
      <c r="DE925" s="1" cm="1">
        <f t="array" aca="1" ref="DE925:DI929" ca="1">MMULT(CX925:DB929,DE$868:DI$872)</f>
        <v>0.86839587078820613</v>
      </c>
      <c r="DF925" s="1">
        <f ca="1"/>
        <v>3.2011110305233757E-2</v>
      </c>
      <c r="DG925" s="1">
        <f ca="1"/>
        <v>2.8602468700998585E-2</v>
      </c>
      <c r="DH925" s="1">
        <f ca="1"/>
        <v>2.5758243402204277E-2</v>
      </c>
      <c r="DI925" s="1">
        <f ca="1"/>
        <v>4.5232306803357117E-2</v>
      </c>
      <c r="DK925" t="s">
        <v>198</v>
      </c>
      <c r="DL925" s="1" cm="1">
        <f t="array" aca="1" ref="DL925:DP929" ca="1">MMULT(DE925:DI929,DL$868:DP$872)</f>
        <v>0.85416461002809907</v>
      </c>
      <c r="DM925" s="1">
        <f ca="1"/>
        <v>3.1884375712788682E-2</v>
      </c>
      <c r="DN925" s="1">
        <f ca="1"/>
        <v>2.8953029981685766E-2</v>
      </c>
      <c r="DO925" s="1">
        <f ca="1"/>
        <v>2.6886555772967041E-2</v>
      </c>
      <c r="DP925" s="1">
        <f ca="1"/>
        <v>5.8111428504459259E-2</v>
      </c>
      <c r="DR925" t="s">
        <v>198</v>
      </c>
      <c r="DS925" s="1" cm="1">
        <f t="array" aca="1" ref="DS925:DW929" ca="1">MMULT(DL925:DP929,DS$868:DW$872)</f>
        <v>0.83999195363868284</v>
      </c>
      <c r="DT925" s="1">
        <f ca="1"/>
        <v>3.1702700562928531E-2</v>
      </c>
      <c r="DU925" s="1">
        <f ca="1"/>
        <v>2.9133887999362732E-2</v>
      </c>
      <c r="DV925" s="1">
        <f ca="1"/>
        <v>2.7616751408082976E-2</v>
      </c>
      <c r="DW925" s="1">
        <f ca="1"/>
        <v>7.1554706390942774E-2</v>
      </c>
      <c r="DY925" t="s">
        <v>198</v>
      </c>
      <c r="DZ925" s="1" cm="1">
        <f t="array" aca="1" ref="DZ925:ED929" ca="1">MMULT(DS925:DW929,DZ$868:ED$872)</f>
        <v>0.82588732581522462</v>
      </c>
      <c r="EA925" s="1">
        <f ca="1"/>
        <v>3.1482022239036282E-2</v>
      </c>
      <c r="EB925" s="1">
        <f ca="1"/>
        <v>2.9200023800221717E-2</v>
      </c>
      <c r="EC925" s="1">
        <f ca="1"/>
        <v>2.8067546050533E-2</v>
      </c>
      <c r="ED925" s="1">
        <f ca="1"/>
        <v>8.5363082094984263E-2</v>
      </c>
      <c r="EF925" t="s">
        <v>198</v>
      </c>
      <c r="EG925" s="1" cm="1">
        <f t="array" aca="1" ref="EG925:EK929" ca="1">MMULT(DZ925:ED929,EG$868:EK$872)</f>
        <v>0.8118596134433762</v>
      </c>
      <c r="EH925" s="1">
        <f ca="1"/>
        <v>3.123248056835097E-2</v>
      </c>
      <c r="EI925" s="1">
        <f ca="1"/>
        <v>2.9186704411215288E-2</v>
      </c>
      <c r="EJ925" s="1">
        <f ca="1"/>
        <v>2.8324346456806631E-2</v>
      </c>
      <c r="EK925" s="1">
        <f ca="1"/>
        <v>9.939685512025076E-2</v>
      </c>
      <c r="EM925" t="s">
        <v>198</v>
      </c>
      <c r="EN925" s="1" cm="1">
        <f t="array" aca="1" ref="EN925:ER929" ca="1">MMULT(EG925:EK929,EN$868:ER$872)</f>
        <v>0.79791702058667302</v>
      </c>
      <c r="EO925" s="1">
        <f ca="1"/>
        <v>3.096077531208926E-2</v>
      </c>
      <c r="EP925" s="1">
        <f ca="1"/>
        <v>2.9116699731336949E-2</v>
      </c>
      <c r="EQ925" s="1">
        <f ca="1"/>
        <v>2.8446476021246558E-2</v>
      </c>
      <c r="ER925" s="1">
        <f ca="1"/>
        <v>0.11355902834865407</v>
      </c>
      <c r="ET925" t="s">
        <v>198</v>
      </c>
      <c r="EU925" s="1" cm="1">
        <f t="array" aca="1" ref="EU925:EY929" ca="1">MMULT(EN925:ER929,EU$868:EY$872)</f>
        <v>0.78406703837415836</v>
      </c>
      <c r="EV925" s="1">
        <f ca="1"/>
        <v>3.0671509232081787E-2</v>
      </c>
      <c r="EW925" s="1">
        <f ca="1"/>
        <v>2.9004894159138643E-2</v>
      </c>
      <c r="EX925" s="1">
        <f ca="1"/>
        <v>2.8474291875343692E-2</v>
      </c>
      <c r="EY925" s="1">
        <f ca="1"/>
        <v>0.12778226635927736</v>
      </c>
      <c r="FA925" t="s">
        <v>198</v>
      </c>
      <c r="FB925" s="1" cm="1">
        <f t="array" aca="1" ref="FB925:FF929" ca="1">MMULT(EU925:EY929,FB$868:FF$872)</f>
        <v>0.77031646897032058</v>
      </c>
      <c r="FC925" s="1">
        <f ca="1"/>
        <v>3.0367972131963985E-2</v>
      </c>
      <c r="FD925" s="1">
        <f ca="1"/>
        <v>2.886119162229726E-2</v>
      </c>
      <c r="FE925" s="1">
        <f ca="1"/>
        <v>2.8434954978468752E-2</v>
      </c>
      <c r="FF925" s="1">
        <f ca="1"/>
        <v>0.1420194122969492</v>
      </c>
      <c r="FH925" t="s">
        <v>198</v>
      </c>
      <c r="FI925" s="1" cm="1">
        <f t="array" aca="1" ref="FI925:FM929" ca="1">MMULT(FB925:FF929,FI$868:FM$872)</f>
        <v>0.75667147251107081</v>
      </c>
      <c r="FJ925" s="1">
        <f ca="1"/>
        <v>3.0052608792490536E-2</v>
      </c>
      <c r="FK925" s="1">
        <f ca="1"/>
        <v>2.8692334393302286E-2</v>
      </c>
      <c r="FL925" s="1">
        <f ca="1"/>
        <v>2.8346694516952563E-2</v>
      </c>
      <c r="FM925" s="1">
        <f ca="1"/>
        <v>0.15623688978618358</v>
      </c>
      <c r="FO925" t="s">
        <v>198</v>
      </c>
      <c r="FP925" s="1" cm="1">
        <f t="array" aca="1" ref="FP925:FT929" ca="1">MMULT(FI925:FM929,FP$868:FT$872)</f>
        <v>0.74313762140188089</v>
      </c>
      <c r="FQ925" s="1">
        <f ca="1"/>
        <v>2.9727304178210387E-2</v>
      </c>
      <c r="FR925" s="1">
        <f ca="1"/>
        <v>2.8503040363500397E-2</v>
      </c>
      <c r="FS925" s="1">
        <f ca="1"/>
        <v>2.8221797011748241E-2</v>
      </c>
      <c r="FT925" s="1">
        <f ca="1"/>
        <v>0.17041023704465985</v>
      </c>
      <c r="FV925" t="s">
        <v>198</v>
      </c>
      <c r="FW925" s="1" cm="1">
        <f t="array" aca="1" ref="FW925:GA929" ca="1">MMULT(FP925:FT929,FW$868:GA$872)</f>
        <v>0.72971995441000725</v>
      </c>
      <c r="FX925" s="1">
        <f ca="1"/>
        <v>2.939356094299082E-2</v>
      </c>
      <c r="FY925" s="1">
        <f ca="1"/>
        <v>2.8296715558994854E-2</v>
      </c>
      <c r="FZ925" s="1">
        <f ca="1"/>
        <v>2.8068633537472798E-2</v>
      </c>
      <c r="GA925" s="1">
        <f ca="1"/>
        <v>0.18452113555053398</v>
      </c>
      <c r="GC925" t="s">
        <v>198</v>
      </c>
      <c r="GD925" s="1" cm="1">
        <f t="array" aca="1" ref="GD925:GH929" ca="1">MMULT(FW925:GA929,GD$868:GH$872)</f>
        <v>0.71642302714577599</v>
      </c>
      <c r="GE925" s="1">
        <f ca="1"/>
        <v>2.9052612311956365E-2</v>
      </c>
      <c r="GF925" s="1">
        <f ca="1"/>
        <v>2.807590256967693E-2</v>
      </c>
      <c r="GG925" s="1">
        <f ca="1"/>
        <v>2.7893005653320063E-2</v>
      </c>
      <c r="GH925" s="1">
        <f ca="1"/>
        <v>0.19855545231927038</v>
      </c>
      <c r="GJ925" t="s">
        <v>198</v>
      </c>
      <c r="GK925" s="1" cm="1">
        <f t="array" aca="1" ref="GK925:GO929" ca="1">MMULT(GD925:GH929,GK$868:GO$872)</f>
        <v>0.70325095765948076</v>
      </c>
      <c r="GL925" s="1">
        <f ca="1"/>
        <v>2.8705495515535476E-2</v>
      </c>
      <c r="GM925" s="1">
        <f ca="1"/>
        <v>2.7842564724150441E-2</v>
      </c>
      <c r="GN925" s="1">
        <f ca="1"/>
        <v>2.7699026954902645E-2</v>
      </c>
      <c r="GO925" s="1">
        <f ca="1"/>
        <v>0.2125019551459304</v>
      </c>
      <c r="GQ925" t="s">
        <v>198</v>
      </c>
      <c r="GR925" s="1" cm="1">
        <f t="array" aca="1" ref="GR925:GV929" ca="1">MMULT(GK925:GO929,GR$868:GV$872)</f>
        <v>0.6902074669399878</v>
      </c>
      <c r="GS925" s="1">
        <f ca="1"/>
        <v>2.8353100724765996E-2</v>
      </c>
      <c r="GT925" s="1">
        <f ca="1"/>
        <v>2.7598267854633225E-2</v>
      </c>
      <c r="GU925" s="1">
        <f ca="1"/>
        <v>2.7489695857230941E-2</v>
      </c>
      <c r="GV925" s="1">
        <f ca="1"/>
        <v>0.22635146862338174</v>
      </c>
      <c r="GX925" t="s">
        <v>198</v>
      </c>
      <c r="GY925" s="1" cm="1">
        <f t="array" aca="1" ref="GY925:HC929" ca="1">MMULT(GR925:GV929,GY$868:HC$872)</f>
        <v>0.67729591459606253</v>
      </c>
      <c r="GZ925" s="1">
        <f ca="1"/>
        <v>2.7996204497439517E-2</v>
      </c>
      <c r="HA925" s="1">
        <f ca="1"/>
        <v>2.734429794175124E-2</v>
      </c>
      <c r="HB925" s="1">
        <f ca="1"/>
        <v>2.7267266412749156E-2</v>
      </c>
      <c r="HC925" s="1">
        <f ca="1"/>
        <v>0.2400963165519972</v>
      </c>
      <c r="HE925" t="s">
        <v>198</v>
      </c>
      <c r="HF925" s="1" cm="1">
        <f t="array" aca="1" ref="HF925:HJ929" ca="1">MMULT(GY925:HC929,HF$868:HJ$872)</f>
        <v>0.66451933020260456</v>
      </c>
      <c r="HG925" s="1">
        <f ca="1"/>
        <v>2.7635493244225762E-2</v>
      </c>
      <c r="HH925" s="1">
        <f ca="1"/>
        <v>2.7081738373868375E-2</v>
      </c>
      <c r="HI925" s="1">
        <f ca="1"/>
        <v>2.7033488420929171E-2</v>
      </c>
      <c r="HJ925" s="1">
        <f ca="1"/>
        <v>0.25372994975837176</v>
      </c>
      <c r="HL925" t="s">
        <v>198</v>
      </c>
      <c r="HM925" s="1" cm="1">
        <f t="array" aca="1" ref="HM925:HQ929" ca="1">MMULT(HF925:HJ929,HM$868:HQ$872)</f>
        <v>0.65188044084644625</v>
      </c>
      <c r="HN925" s="1">
        <f ca="1"/>
        <v>2.7271580133282847E-2</v>
      </c>
      <c r="HO925" s="1">
        <f ca="1"/>
        <v>2.6811521571341528E-2</v>
      </c>
      <c r="HP925" s="1">
        <f ca="1"/>
        <v>2.6789763480092627E-2</v>
      </c>
      <c r="HQ925" s="1">
        <f ca="1"/>
        <v>0.26724669396883632</v>
      </c>
      <c r="HS925" t="s">
        <v>198</v>
      </c>
      <c r="HT925" s="1" cm="1">
        <f t="array" aca="1" ref="HT925:HX929" ca="1">MMULT(HM925:HQ929,HT$868:HX$872)</f>
        <v>0.63938169538751988</v>
      </c>
      <c r="HU925" s="1">
        <f ca="1"/>
        <v>2.6905017587332311E-2</v>
      </c>
      <c r="HV925" s="1">
        <f ca="1"/>
        <v>2.6534464178473979E-2</v>
      </c>
      <c r="HW925" s="1">
        <f ca="1"/>
        <v>2.653724713779073E-2</v>
      </c>
      <c r="HX925" s="1">
        <f ca="1"/>
        <v>0.28064157570888265</v>
      </c>
      <c r="HZ925" t="s">
        <v>198</v>
      </c>
      <c r="IA925" s="1" cm="1">
        <f t="array" aca="1" ref="IA925:IE929" ca="1">MMULT(HT925:HX929,IA$868:IE$872)</f>
        <v>0.62702528590178797</v>
      </c>
      <c r="IB925" s="1">
        <f ca="1"/>
        <v>2.6536306752714258E-2</v>
      </c>
      <c r="IC925" s="1">
        <f ca="1"/>
        <v>2.6251291595112931E-2</v>
      </c>
      <c r="ID925" s="1">
        <f ca="1"/>
        <v>2.6276916472606347E-2</v>
      </c>
      <c r="IE925" s="1">
        <f ca="1"/>
        <v>0.29391019927777801</v>
      </c>
      <c r="IG925" t="s">
        <v>198</v>
      </c>
      <c r="IH925" s="1" cm="1">
        <f t="array" aca="1" ref="IH925:IL929" ca="1">MMULT(IA925:IE929,IH$868:IL$872)</f>
        <v>0.61481316671328712</v>
      </c>
      <c r="II925" s="1">
        <f ca="1"/>
        <v>2.61659048395225E-2</v>
      </c>
      <c r="IJ925" s="1">
        <f ca="1"/>
        <v>2.5962655492625955E-2</v>
      </c>
      <c r="IK925" s="1">
        <f ca="1"/>
        <v>2.6009615440482754E-2</v>
      </c>
      <c r="IL925" s="1">
        <f ca="1"/>
        <v>0.30704865751408117</v>
      </c>
      <c r="IN925" t="s">
        <v>198</v>
      </c>
      <c r="IO925" s="1" cm="1">
        <f t="array" aca="1" ref="IO925:IS929" ca="1">MMULT(IH925:IL929,IO$868:IS$872)</f>
        <v>0.60274707136418437</v>
      </c>
      <c r="IP925" s="1">
        <f ca="1"/>
        <v>2.5794230929885024E-2</v>
      </c>
      <c r="IQ925" s="1">
        <f ca="1"/>
        <v>2.5669146635270645E-2</v>
      </c>
      <c r="IR925" s="1">
        <f ca="1"/>
        <v>2.5736085836336842E-2</v>
      </c>
      <c r="IS925" s="1">
        <f ca="1"/>
        <v>0.32005346523432254</v>
      </c>
      <c r="IU925" t="s">
        <v>198</v>
      </c>
      <c r="IV925" s="1" cm="1">
        <f t="array" aca="1" ref="IV925:IZ929" ca="1">MMULT(IO925:IS929,IV$868:IZ$872)</f>
        <v>0.59082852781843564</v>
      </c>
      <c r="IW925" s="1">
        <f ca="1"/>
        <v>2.5421670658824589E-2</v>
      </c>
      <c r="IX925" s="1">
        <f ca="1"/>
        <v>2.5371304500318412E-2</v>
      </c>
      <c r="IY925" s="1">
        <f ca="1"/>
        <v>2.5456988869929857E-2</v>
      </c>
      <c r="IZ925" s="1">
        <f ca="1"/>
        <v>0.33292150815249094</v>
      </c>
      <c r="JB925" t="s">
        <v>198</v>
      </c>
      <c r="JC925" s="1" cm="1">
        <f t="array" aca="1" ref="JC925:JG929" ca="1">MMULT(IV925:IZ929,JC$868:JG$872)</f>
        <v>0.57905887214805862</v>
      </c>
      <c r="JD925" s="1">
        <f ca="1"/>
        <v>2.5068482477511974E-2</v>
      </c>
      <c r="JE925" s="1">
        <f ca="1"/>
        <v>2.504972223952702E-2</v>
      </c>
      <c r="JF925" s="1">
        <f ca="1"/>
        <v>2.5172920547445941E-2</v>
      </c>
      <c r="JG925" s="1">
        <f ca="1"/>
        <v>0.34565000258745587</v>
      </c>
      <c r="JI925" t="s">
        <v>198</v>
      </c>
      <c r="JJ925" s="1" cm="1">
        <f t="array" aca="1" ref="JJ925:JN929" ca="1">MMULT(JC925:JG929,JJ$868:JN$872)</f>
        <v>0.56744098764428097</v>
      </c>
      <c r="JK925" s="1">
        <f ca="1"/>
        <v>2.472904718023913E-2</v>
      </c>
      <c r="JL925" s="1">
        <f ca="1"/>
        <v>2.4719030623048564E-2</v>
      </c>
      <c r="JM925" s="1">
        <f ca="1"/>
        <v>2.487447169125187E-2</v>
      </c>
      <c r="JN925" s="1">
        <f ca="1"/>
        <v>0.35823646286117883</v>
      </c>
      <c r="JP925" t="s">
        <v>198</v>
      </c>
      <c r="JQ925" s="1" cm="1">
        <f t="array" aca="1" ref="JQ925:JU929" ca="1">MMULT(JJ925:JN929,JQ$868:JU$872)</f>
        <v>0.55597700973090347</v>
      </c>
      <c r="JR925" s="1">
        <f ca="1"/>
        <v>2.4394301413160863E-2</v>
      </c>
      <c r="JS925" s="1">
        <f ca="1"/>
        <v>2.4390647359765007E-2</v>
      </c>
      <c r="JT925" s="1">
        <f ca="1"/>
        <v>2.4564342789365191E-2</v>
      </c>
      <c r="JU925" s="1">
        <f ca="1"/>
        <v>0.37067369870680478</v>
      </c>
      <c r="JW925" t="s">
        <v>198</v>
      </c>
      <c r="JX925" s="1" cm="1">
        <f t="array" aca="1" ref="JX925:KB929" ca="1">MMULT(JQ925:JU929,JX$868:KB$872)</f>
        <v>0.54466806563609682</v>
      </c>
      <c r="JY925" s="1">
        <f ca="1"/>
        <v>2.406097971080819E-2</v>
      </c>
      <c r="JZ925" s="1">
        <f ca="1"/>
        <v>2.4065516879750663E-2</v>
      </c>
      <c r="KA925" s="1">
        <f ca="1"/>
        <v>2.4249567671856247E-2</v>
      </c>
      <c r="KB925" s="1">
        <f ca="1"/>
        <v>0.38295587010148735</v>
      </c>
      <c r="KD925" t="s">
        <v>198</v>
      </c>
      <c r="KE925" s="1" cm="1">
        <f t="array" aca="1" ref="KE925:KI929" ca="1">MMULT(JX925:KB929,KE$868:KI$872)</f>
        <v>0.53351481701272141</v>
      </c>
      <c r="KF925" s="1">
        <f ca="1"/>
        <v>2.3727930113618016E-2</v>
      </c>
      <c r="KG925" s="1">
        <f ca="1"/>
        <v>2.3742528072744441E-2</v>
      </c>
      <c r="KH925" s="1">
        <f ca="1"/>
        <v>2.393407086349994E-2</v>
      </c>
      <c r="KI925" s="1">
        <f ca="1"/>
        <v>0.39508065393741548</v>
      </c>
      <c r="KK925" t="s">
        <v>198</v>
      </c>
      <c r="KL925" s="1" cm="1">
        <f t="array" aca="1" ref="KL925:KP929" ca="1">MMULT(KE925:KI929,KL$868:KP$872)</f>
        <v>0.52251766350101503</v>
      </c>
      <c r="KM925" s="1">
        <f ca="1"/>
        <v>2.3394807530612613E-2</v>
      </c>
      <c r="KN925" s="1">
        <f ca="1"/>
        <v>2.3420615015046834E-2</v>
      </c>
      <c r="KO925" s="1">
        <f ca="1"/>
        <v>2.3619224584159298E-2</v>
      </c>
      <c r="KP925" s="1">
        <f ca="1"/>
        <v>0.40704768936916547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199</v>
      </c>
      <c r="BA926" s="1">
        <f t="shared" ref="BA926:BE929" ca="1" si="124">BA869</f>
        <v>0.11392765613648453</v>
      </c>
      <c r="BB926" s="1">
        <f t="shared" ca="1" si="124"/>
        <v>0.44587788489992791</v>
      </c>
      <c r="BC926" s="1">
        <f t="shared" ca="1" si="124"/>
        <v>0.4401944589635875</v>
      </c>
      <c r="BD926" s="1">
        <f t="shared" si="124"/>
        <v>0</v>
      </c>
      <c r="BE926" s="1">
        <f t="shared" si="124"/>
        <v>0</v>
      </c>
      <c r="BG926" t="s">
        <v>199</v>
      </c>
      <c r="BH926" s="1">
        <f ca="1"/>
        <v>0.16125779706586721</v>
      </c>
      <c r="BI926" s="1">
        <f ca="1"/>
        <v>0.21304286155447447</v>
      </c>
      <c r="BJ926" s="1">
        <f ca="1"/>
        <v>0.4112238544241737</v>
      </c>
      <c r="BK926" s="1">
        <f ca="1"/>
        <v>0.21447548695548457</v>
      </c>
      <c r="BL926" s="1">
        <f ca="1"/>
        <v>0</v>
      </c>
      <c r="BN926" t="s">
        <v>199</v>
      </c>
      <c r="BO926" s="1">
        <f ca="1"/>
        <v>0.18199707687251634</v>
      </c>
      <c r="BP926" s="1">
        <f ca="1"/>
        <v>0.10990077360442822</v>
      </c>
      <c r="BQ926" s="1">
        <f ca="1"/>
        <v>0.29598032237164462</v>
      </c>
      <c r="BR926" s="1">
        <f ca="1"/>
        <v>0.30555688255262559</v>
      </c>
      <c r="BS926" s="1">
        <f ca="1"/>
        <v>0.10656494459878514</v>
      </c>
      <c r="BU926" t="s">
        <v>199</v>
      </c>
      <c r="BV926" s="1">
        <f ca="1"/>
        <v>0.19028711445702703</v>
      </c>
      <c r="BW926" s="1">
        <f ca="1"/>
        <v>6.0130411199089621E-2</v>
      </c>
      <c r="BX926" s="1">
        <f ca="1"/>
        <v>0.19399932494960781</v>
      </c>
      <c r="BY926" s="1">
        <f ca="1"/>
        <v>0.29623976351917747</v>
      </c>
      <c r="BZ926" s="1">
        <f ca="1"/>
        <v>0.25934338587509792</v>
      </c>
      <c r="CB926" t="s">
        <v>199</v>
      </c>
      <c r="CC926" s="1">
        <f ca="1"/>
        <v>0.19299064397888921</v>
      </c>
      <c r="CD926" s="1">
        <f ca="1"/>
        <v>3.5351227514842105E-2</v>
      </c>
      <c r="CE926" s="1">
        <f ca="1"/>
        <v>0.12272227118574804</v>
      </c>
      <c r="CF926" s="1">
        <f ca="1"/>
        <v>0.24147258968583385</v>
      </c>
      <c r="CG926" s="1">
        <f ca="1"/>
        <v>0.40746326763468665</v>
      </c>
      <c r="CI926" t="s">
        <v>199</v>
      </c>
      <c r="CJ926" s="1">
        <f ca="1"/>
        <v>0.19295582815505199</v>
      </c>
      <c r="CK926" s="1">
        <f ca="1"/>
        <v>2.2498823887634797E-2</v>
      </c>
      <c r="CL926" s="1">
        <f ca="1"/>
        <v>7.7165245437524801E-2</v>
      </c>
      <c r="CM926" s="1">
        <f ca="1"/>
        <v>0.17918054004218467</v>
      </c>
      <c r="CN926" s="1">
        <f ca="1"/>
        <v>0.52819956247760358</v>
      </c>
      <c r="CP926" t="s">
        <v>199</v>
      </c>
      <c r="CQ926" s="1">
        <f ca="1"/>
        <v>0.19151997200811774</v>
      </c>
      <c r="CR926" s="1">
        <f ca="1"/>
        <v>1.5617659674398082E-2</v>
      </c>
      <c r="CS926" s="1">
        <f ca="1"/>
        <v>4.9028811081903712E-2</v>
      </c>
      <c r="CT926" s="1">
        <f ca="1"/>
        <v>0.12604372473688441</v>
      </c>
      <c r="CU926" s="1">
        <f ca="1"/>
        <v>0.6177898324986959</v>
      </c>
      <c r="CW926" t="s">
        <v>199</v>
      </c>
      <c r="CX926" s="1">
        <f ca="1"/>
        <v>0.18934622971827364</v>
      </c>
      <c r="CY926" s="1">
        <f ca="1"/>
        <v>1.1836799143000997E-2</v>
      </c>
      <c r="CZ926" s="1">
        <f ca="1"/>
        <v>3.1944820954259205E-2</v>
      </c>
      <c r="DA926" s="1">
        <f ca="1"/>
        <v>8.6060455317327894E-2</v>
      </c>
      <c r="DB926" s="1">
        <f ca="1"/>
        <v>0.68081169486713811</v>
      </c>
      <c r="DD926" t="s">
        <v>199</v>
      </c>
      <c r="DE926" s="1">
        <f ca="1"/>
        <v>0.18677714470534135</v>
      </c>
      <c r="DF926" s="1">
        <f ca="1"/>
        <v>9.7122344812039536E-3</v>
      </c>
      <c r="DG926" s="1">
        <f ca="1"/>
        <v>2.1660152776329152E-2</v>
      </c>
      <c r="DH926" s="1">
        <f ca="1"/>
        <v>5.8008545511323312E-2</v>
      </c>
      <c r="DI926" s="1">
        <f ca="1"/>
        <v>0.72384192252580204</v>
      </c>
      <c r="DK926" t="s">
        <v>199</v>
      </c>
      <c r="DL926" s="1">
        <f ca="1"/>
        <v>0.18399556613169185</v>
      </c>
      <c r="DM926" s="1">
        <f ca="1"/>
        <v>8.4917974692181684E-3</v>
      </c>
      <c r="DN926" s="1">
        <f ca="1"/>
        <v>1.5493741394852547E-2</v>
      </c>
      <c r="DO926" s="1">
        <f ca="1"/>
        <v>3.9172699722773555E-2</v>
      </c>
      <c r="DP926" s="1">
        <f ca="1"/>
        <v>0.75284619528146368</v>
      </c>
      <c r="DR926" t="s">
        <v>199</v>
      </c>
      <c r="DS926" s="1">
        <f ca="1"/>
        <v>0.18110176486365565</v>
      </c>
      <c r="DT926" s="1">
        <f ca="1"/>
        <v>7.7727406460594579E-3</v>
      </c>
      <c r="DU926" s="1">
        <f ca="1"/>
        <v>1.1801248802506976E-2</v>
      </c>
      <c r="DV926" s="1">
        <f ca="1"/>
        <v>2.6891700544927281E-2</v>
      </c>
      <c r="DW926" s="1">
        <f ca="1"/>
        <v>0.77243254514285042</v>
      </c>
      <c r="DY926" t="s">
        <v>199</v>
      </c>
      <c r="DZ926" s="1">
        <f ca="1"/>
        <v>0.17815202092079538</v>
      </c>
      <c r="EA926" s="1">
        <f ca="1"/>
        <v>7.3348021198162234E-3</v>
      </c>
      <c r="EB926" s="1">
        <f ca="1"/>
        <v>9.588000226570411E-3</v>
      </c>
      <c r="EC926" s="1">
        <f ca="1"/>
        <v>1.904678131750372E-2</v>
      </c>
      <c r="ED926" s="1">
        <f ca="1"/>
        <v>0.78587839541531401</v>
      </c>
      <c r="EF926" t="s">
        <v>199</v>
      </c>
      <c r="EG926" s="1">
        <f ca="1"/>
        <v>0.1751786195575675</v>
      </c>
      <c r="EH926" s="1">
        <f ca="1"/>
        <v>7.0555826394213253E-3</v>
      </c>
      <c r="EI926" s="1">
        <f ca="1"/>
        <v>8.2566074955059323E-3</v>
      </c>
      <c r="EJ926" s="1">
        <f ca="1"/>
        <v>1.4107404233439119E-2</v>
      </c>
      <c r="EK926" s="1">
        <f ca="1"/>
        <v>0.79540178607406586</v>
      </c>
      <c r="EM926" t="s">
        <v>199</v>
      </c>
      <c r="EN926" s="1">
        <f ca="1"/>
        <v>0.17220050493218336</v>
      </c>
      <c r="EO926" s="1">
        <f ca="1"/>
        <v>6.86625618779134E-3</v>
      </c>
      <c r="EP926" s="1">
        <f ca="1"/>
        <v>7.4496719418719144E-3</v>
      </c>
      <c r="EQ926" s="1">
        <f ca="1"/>
        <v>1.1028078747367704E-2</v>
      </c>
      <c r="ER926" s="1">
        <f ca="1"/>
        <v>0.80245548819078538</v>
      </c>
      <c r="ET926" t="s">
        <v>199</v>
      </c>
      <c r="EU926" s="1">
        <f ca="1"/>
        <v>0.16922908180597601</v>
      </c>
      <c r="EV926" s="1">
        <f ca="1"/>
        <v>6.7277928467602555E-3</v>
      </c>
      <c r="EW926" s="1">
        <f ca="1"/>
        <v>6.9538544000622227E-3</v>
      </c>
      <c r="EX926" s="1">
        <f ca="1"/>
        <v>9.1197433827319725E-3</v>
      </c>
      <c r="EY926" s="1">
        <f ca="1"/>
        <v>0.80796952756446927</v>
      </c>
      <c r="FA926" t="s">
        <v>199</v>
      </c>
      <c r="FB926" s="1">
        <f ca="1"/>
        <v>0.16627143032329847</v>
      </c>
      <c r="FC926" s="1">
        <f ca="1"/>
        <v>6.6179362951577442E-3</v>
      </c>
      <c r="FD926" s="1">
        <f ca="1"/>
        <v>6.6420046752084386E-3</v>
      </c>
      <c r="FE926" s="1">
        <f ca="1"/>
        <v>7.9392294504998205E-3</v>
      </c>
      <c r="FF926" s="1">
        <f ca="1"/>
        <v>0.81252939925583523</v>
      </c>
      <c r="FH926" t="s">
        <v>199</v>
      </c>
      <c r="FI926" s="1">
        <f ca="1"/>
        <v>0.163332112555722</v>
      </c>
      <c r="FJ926" s="1">
        <f ca="1"/>
        <v>6.5239595116518565E-3</v>
      </c>
      <c r="FK926" s="1">
        <f ca="1"/>
        <v>6.4384438590256565E-3</v>
      </c>
      <c r="FL926" s="1">
        <f ca="1"/>
        <v>7.2064700925150325E-3</v>
      </c>
      <c r="FM926" s="1">
        <f ca="1"/>
        <v>0.81649901398108515</v>
      </c>
      <c r="FO926" t="s">
        <v>199</v>
      </c>
      <c r="FP926" s="1">
        <f ca="1"/>
        <v>0.16041419970153994</v>
      </c>
      <c r="FQ926" s="1">
        <f ca="1"/>
        <v>6.4385857643273654E-3</v>
      </c>
      <c r="FR926" s="1">
        <f ca="1"/>
        <v>6.2981960807775503E-3</v>
      </c>
      <c r="FS926" s="1">
        <f ca="1"/>
        <v>6.7467694260121523E-3</v>
      </c>
      <c r="FT926" s="1">
        <f ca="1"/>
        <v>0.82010224902734263</v>
      </c>
      <c r="FV926" t="s">
        <v>199</v>
      </c>
      <c r="FW926" s="1">
        <f ca="1"/>
        <v>0.15751986224663556</v>
      </c>
      <c r="FX926" s="1">
        <f ca="1"/>
        <v>6.3576702903440198E-3</v>
      </c>
      <c r="FY926" s="1">
        <f ca="1"/>
        <v>6.1945839409059877E-3</v>
      </c>
      <c r="FZ926" s="1">
        <f ca="1"/>
        <v>6.4522497817653852E-3</v>
      </c>
      <c r="GA926" s="1">
        <f ca="1"/>
        <v>0.82347563374034871</v>
      </c>
      <c r="GC926" t="s">
        <v>199</v>
      </c>
      <c r="GD926" s="1">
        <f ca="1"/>
        <v>0.15465071239351</v>
      </c>
      <c r="GE926" s="1">
        <f ca="1"/>
        <v>6.2788732323710338E-3</v>
      </c>
      <c r="GF926" s="1">
        <f ca="1"/>
        <v>6.1118262364898103E-3</v>
      </c>
      <c r="GG926" s="1">
        <f ca="1"/>
        <v>6.2568295063974311E-3</v>
      </c>
      <c r="GH926" s="1">
        <f ca="1"/>
        <v>0.82670175863123141</v>
      </c>
      <c r="GJ926" t="s">
        <v>199</v>
      </c>
      <c r="GK926" s="1">
        <f ca="1"/>
        <v>0.15180800479651244</v>
      </c>
      <c r="GL926" s="1">
        <f ca="1"/>
        <v>6.200895940488141E-3</v>
      </c>
      <c r="GM926" s="1">
        <f ca="1"/>
        <v>6.0406237015059577E-3</v>
      </c>
      <c r="GN926" s="1">
        <f ca="1"/>
        <v>6.1203021770630129E-3</v>
      </c>
      <c r="GO926" s="1">
        <f ca="1"/>
        <v>0.8298301733844301</v>
      </c>
      <c r="GQ926" t="s">
        <v>199</v>
      </c>
      <c r="GR926" s="1">
        <f ca="1"/>
        <v>0.14899275561576045</v>
      </c>
      <c r="GS926" s="1">
        <f ca="1"/>
        <v>6.1230398127756092E-3</v>
      </c>
      <c r="GT926" s="1">
        <f ca="1"/>
        <v>5.9755282520157181E-3</v>
      </c>
      <c r="GU926" s="1">
        <f ca="1"/>
        <v>6.0183518464862725E-3</v>
      </c>
      <c r="GV926" s="1">
        <f ca="1"/>
        <v>0.83289032447296163</v>
      </c>
      <c r="GX926" t="s">
        <v>199</v>
      </c>
      <c r="GY926" s="1">
        <f ca="1"/>
        <v>0.1462058141427231</v>
      </c>
      <c r="GZ926" s="1">
        <f ca="1"/>
        <v>6.0449508372754212E-3</v>
      </c>
      <c r="HA926" s="1">
        <f ca="1"/>
        <v>5.9133762160113656E-3</v>
      </c>
      <c r="HB926" s="1">
        <f ca="1"/>
        <v>5.9363584077850289E-3</v>
      </c>
      <c r="HC926" s="1">
        <f ca="1"/>
        <v>0.83589950039620475</v>
      </c>
      <c r="HE926" t="s">
        <v>199</v>
      </c>
      <c r="HF926" s="1">
        <f ca="1"/>
        <v>0.14344790668699448</v>
      </c>
      <c r="HG926" s="1">
        <f ca="1"/>
        <v>5.9664715008196315E-3</v>
      </c>
      <c r="HH926" s="1">
        <f ca="1"/>
        <v>5.8523559922238856E-3</v>
      </c>
      <c r="HI926" s="1">
        <f ca="1"/>
        <v>5.8655862198644208E-3</v>
      </c>
      <c r="HJ926" s="1">
        <f ca="1"/>
        <v>0.83886767960009723</v>
      </c>
      <c r="HL926" t="s">
        <v>199</v>
      </c>
      <c r="HM926" s="1">
        <f ca="1"/>
        <v>0.14071966411215792</v>
      </c>
      <c r="HN926" s="1">
        <f ca="1"/>
        <v>5.8875549592962819E-3</v>
      </c>
      <c r="HO926" s="1">
        <f ca="1"/>
        <v>5.7914537994299027E-3</v>
      </c>
      <c r="HP926" s="1">
        <f ca="1"/>
        <v>5.8008544190861194E-3</v>
      </c>
      <c r="HQ926" s="1">
        <f ca="1"/>
        <v>0.84180047271002945</v>
      </c>
      <c r="HS926" t="s">
        <v>199</v>
      </c>
      <c r="HT926" s="1">
        <f ca="1"/>
        <v>0.13802163964430772</v>
      </c>
      <c r="HU926" s="1">
        <f ca="1"/>
        <v>5.8082153817304296E-3</v>
      </c>
      <c r="HV926" s="1">
        <f ca="1"/>
        <v>5.7301246065575183E-3</v>
      </c>
      <c r="HW926" s="1">
        <f ca="1"/>
        <v>5.739120447831517E-3</v>
      </c>
      <c r="HX926" s="1">
        <f ca="1"/>
        <v>0.84470089991957253</v>
      </c>
      <c r="HZ926" t="s">
        <v>199</v>
      </c>
      <c r="IA926" s="1">
        <f ca="1"/>
        <v>0.13535432082696294</v>
      </c>
      <c r="IB926" s="1">
        <f ca="1"/>
        <v>5.7284993301453258E-3</v>
      </c>
      <c r="IC926" s="1">
        <f ca="1"/>
        <v>5.6680970717717201E-3</v>
      </c>
      <c r="ID926" s="1">
        <f ca="1"/>
        <v>5.678622627631429E-3</v>
      </c>
      <c r="IE926" s="1">
        <f ca="1"/>
        <v>0.84757046014348825</v>
      </c>
      <c r="IG926" t="s">
        <v>199</v>
      </c>
      <c r="IH926" s="1">
        <f ca="1"/>
        <v>0.13271813790117354</v>
      </c>
      <c r="II926" s="1">
        <f ca="1"/>
        <v>5.6484693706845253E-3</v>
      </c>
      <c r="IJ926" s="1">
        <f ca="1"/>
        <v>5.6052581589127763E-3</v>
      </c>
      <c r="IK926" s="1">
        <f ca="1"/>
        <v>5.6183631119248786E-3</v>
      </c>
      <c r="IL926" s="1">
        <f ca="1"/>
        <v>0.85040977145730401</v>
      </c>
      <c r="IN926" t="s">
        <v>199</v>
      </c>
      <c r="IO926" s="1">
        <f ca="1"/>
        <v>0.13011346996040077</v>
      </c>
      <c r="IP926" s="1">
        <f ca="1"/>
        <v>5.5681947877983442E-3</v>
      </c>
      <c r="IQ926" s="1">
        <f ca="1"/>
        <v>5.541585074470938E-3</v>
      </c>
      <c r="IR926" s="1">
        <f ca="1"/>
        <v>5.5577971640632332E-3</v>
      </c>
      <c r="IS926" s="1">
        <f ca="1"/>
        <v>0.85321895301326645</v>
      </c>
      <c r="IU926" t="s">
        <v>199</v>
      </c>
      <c r="IV926" s="1">
        <f ca="1"/>
        <v>0.12754064968603612</v>
      </c>
      <c r="IW926" s="1">
        <f ca="1"/>
        <v>5.4877464127043064E-3</v>
      </c>
      <c r="IX926" s="1">
        <f ca="1"/>
        <v>5.4771052698601658E-3</v>
      </c>
      <c r="IY926" s="1">
        <f ca="1"/>
        <v>5.4966470361010756E-3</v>
      </c>
      <c r="IZ926" s="1">
        <f ca="1"/>
        <v>0.85599785159529806</v>
      </c>
      <c r="JB926" t="s">
        <v>199</v>
      </c>
      <c r="JC926" s="1">
        <f ca="1"/>
        <v>0.12499996714981894</v>
      </c>
      <c r="JD926" s="1">
        <f ca="1"/>
        <v>5.4114901389157102E-3</v>
      </c>
      <c r="JE926" s="1">
        <f ca="1"/>
        <v>5.4075767462051496E-3</v>
      </c>
      <c r="JF926" s="1">
        <f ca="1"/>
        <v>5.4347908517113422E-3</v>
      </c>
      <c r="JG926" s="1">
        <f ca="1"/>
        <v>0.85874617511334861</v>
      </c>
      <c r="JI926" t="s">
        <v>199</v>
      </c>
      <c r="JJ926" s="1">
        <f ca="1"/>
        <v>0.12249204572840203</v>
      </c>
      <c r="JK926" s="1">
        <f ca="1"/>
        <v>5.3382086682726799E-3</v>
      </c>
      <c r="JL926" s="1">
        <f ca="1"/>
        <v>5.3361267141664951E-3</v>
      </c>
      <c r="JM926" s="1">
        <f ca="1"/>
        <v>5.370048349954264E-3</v>
      </c>
      <c r="JN926" s="1">
        <f ca="1"/>
        <v>0.8614635705392043</v>
      </c>
      <c r="JP926" t="s">
        <v>199</v>
      </c>
      <c r="JQ926" s="1">
        <f ca="1"/>
        <v>0.1200173469519826</v>
      </c>
      <c r="JR926" s="1">
        <f ca="1"/>
        <v>5.2659430139715335E-3</v>
      </c>
      <c r="JS926" s="1">
        <f ca="1"/>
        <v>5.2652014834477226E-3</v>
      </c>
      <c r="JT926" s="1">
        <f ca="1"/>
        <v>5.3029138364164849E-3</v>
      </c>
      <c r="JU926" s="1">
        <f ca="1"/>
        <v>0.86414859471418148</v>
      </c>
      <c r="JW926" t="s">
        <v>199</v>
      </c>
      <c r="JX926" s="1">
        <f ca="1"/>
        <v>0.11757611447842917</v>
      </c>
      <c r="JY926" s="1">
        <f ca="1"/>
        <v>5.1939868138987681E-3</v>
      </c>
      <c r="JZ926" s="1">
        <f ca="1"/>
        <v>5.1949940445105997E-3</v>
      </c>
      <c r="KA926" s="1">
        <f ca="1"/>
        <v>5.2348530307715583E-3</v>
      </c>
      <c r="KB926" s="1">
        <f ca="1"/>
        <v>0.86680005163238971</v>
      </c>
      <c r="KD926" t="s">
        <v>199</v>
      </c>
      <c r="KE926" s="1">
        <f ca="1"/>
        <v>0.11516849132672578</v>
      </c>
      <c r="KF926" s="1">
        <f ca="1"/>
        <v>5.1220905491838904E-3</v>
      </c>
      <c r="KG926" s="1">
        <f ca="1"/>
        <v>5.1252581234663783E-3</v>
      </c>
      <c r="KH926" s="1">
        <f ca="1"/>
        <v>5.1666818528482584E-3</v>
      </c>
      <c r="KI926" s="1">
        <f ca="1"/>
        <v>0.86941747814777548</v>
      </c>
      <c r="KK926" t="s">
        <v>199</v>
      </c>
      <c r="KL926" s="1">
        <f ca="1"/>
        <v>0.11279456387669462</v>
      </c>
      <c r="KM926" s="1">
        <f ca="1"/>
        <v>5.0501792300134806E-3</v>
      </c>
      <c r="KN926" s="1">
        <f ca="1"/>
        <v>5.0557598371229915E-3</v>
      </c>
      <c r="KO926" s="1">
        <f ca="1"/>
        <v>5.0986779819690992E-3</v>
      </c>
      <c r="KP926" s="1">
        <f ca="1"/>
        <v>0.87200081907419957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00</v>
      </c>
      <c r="BA927" s="1">
        <f t="shared" si="124"/>
        <v>0</v>
      </c>
      <c r="BB927" s="1">
        <f t="shared" ca="1" si="124"/>
        <v>3.2902836950633008E-2</v>
      </c>
      <c r="BC927" s="1">
        <f t="shared" ca="1" si="124"/>
        <v>0.4869917806027978</v>
      </c>
      <c r="BD927" s="1">
        <f t="shared" ca="1" si="124"/>
        <v>0.4801053824465692</v>
      </c>
      <c r="BE927" s="1">
        <f t="shared" si="124"/>
        <v>0</v>
      </c>
      <c r="BG927" t="s">
        <v>200</v>
      </c>
      <c r="BH927" s="1">
        <f ca="1"/>
        <v>3.6363847693143439E-3</v>
      </c>
      <c r="BI927" s="1">
        <f ca="1"/>
        <v>2.9945224328196296E-2</v>
      </c>
      <c r="BJ927" s="1">
        <f ca="1"/>
        <v>0.25551137271388147</v>
      </c>
      <c r="BK927" s="1">
        <f ca="1"/>
        <v>0.47256006041071041</v>
      </c>
      <c r="BL927" s="1">
        <f ca="1"/>
        <v>0.23834695777789755</v>
      </c>
      <c r="BN927" t="s">
        <v>200</v>
      </c>
      <c r="BO927" s="1">
        <f ca="1"/>
        <v>6.8776804695324717E-3</v>
      </c>
      <c r="BP927" s="1">
        <f ca="1"/>
        <v>2.1356746258411424E-2</v>
      </c>
      <c r="BQ927" s="1">
        <f ca="1"/>
        <v>0.14261590140139357</v>
      </c>
      <c r="BR927" s="1">
        <f ca="1"/>
        <v>0.35600508116925045</v>
      </c>
      <c r="BS927" s="1">
        <f ca="1"/>
        <v>0.47314459070141218</v>
      </c>
      <c r="BU927" t="s">
        <v>200</v>
      </c>
      <c r="BV927" s="1">
        <f ca="1"/>
        <v>9.0083500617307039E-3</v>
      </c>
      <c r="BW927" s="1">
        <f ca="1"/>
        <v>1.3700358038919681E-2</v>
      </c>
      <c r="BX927" s="1">
        <f ca="1"/>
        <v>8.1647303650651537E-2</v>
      </c>
      <c r="BY927" s="1">
        <f ca="1"/>
        <v>0.24449685696266077</v>
      </c>
      <c r="BZ927" s="1">
        <f ca="1"/>
        <v>0.65114713128603741</v>
      </c>
      <c r="CB927" t="s">
        <v>200</v>
      </c>
      <c r="CC927" s="1">
        <f ca="1"/>
        <v>1.0265000432106128E-2</v>
      </c>
      <c r="CD927" s="1">
        <f ca="1"/>
        <v>8.5065486434214993E-3</v>
      </c>
      <c r="CE927" s="1">
        <f ca="1"/>
        <v>4.7770767765130499E-2</v>
      </c>
      <c r="CF927" s="1">
        <f ca="1"/>
        <v>0.16006212339197418</v>
      </c>
      <c r="CG927" s="1">
        <f ca="1"/>
        <v>0.77339555976736785</v>
      </c>
      <c r="CI927" t="s">
        <v>200</v>
      </c>
      <c r="CJ927" s="1">
        <f ca="1"/>
        <v>1.09435072207797E-2</v>
      </c>
      <c r="CK927" s="1">
        <f ca="1"/>
        <v>5.2504425110334908E-3</v>
      </c>
      <c r="CL927" s="1">
        <f ca="1"/>
        <v>2.8396468392068927E-2</v>
      </c>
      <c r="CM927" s="1">
        <f ca="1"/>
        <v>0.10198296041276311</v>
      </c>
      <c r="CN927" s="1">
        <f ca="1"/>
        <v>0.85342662146335491</v>
      </c>
      <c r="CP927" t="s">
        <v>200</v>
      </c>
      <c r="CQ927" s="1">
        <f ca="1"/>
        <v>1.1265683015730638E-2</v>
      </c>
      <c r="CR927" s="1">
        <f ca="1"/>
        <v>3.281222484855786E-3</v>
      </c>
      <c r="CS927" s="1">
        <f ca="1"/>
        <v>1.7057122392615524E-2</v>
      </c>
      <c r="CT927" s="1">
        <f ca="1"/>
        <v>6.3977870437061726E-2</v>
      </c>
      <c r="CU927" s="1">
        <f ca="1"/>
        <v>0.90441810166973646</v>
      </c>
      <c r="CW927" t="s">
        <v>200</v>
      </c>
      <c r="CX927" s="1">
        <f ca="1"/>
        <v>1.1375376706335524E-2</v>
      </c>
      <c r="CY927" s="1">
        <f ca="1"/>
        <v>2.109132112168476E-3</v>
      </c>
      <c r="CZ927" s="1">
        <f ca="1"/>
        <v>1.034005781971367E-2</v>
      </c>
      <c r="DA927" s="1">
        <f ca="1"/>
        <v>3.9768396473515141E-2</v>
      </c>
      <c r="DB927" s="1">
        <f ca="1"/>
        <v>0.93640703688826732</v>
      </c>
      <c r="DD927" t="s">
        <v>200</v>
      </c>
      <c r="DE927" s="1">
        <f ca="1"/>
        <v>1.1360332536277955E-2</v>
      </c>
      <c r="DF927" s="1">
        <f ca="1"/>
        <v>1.4160832262408531E-3</v>
      </c>
      <c r="DG927" s="1">
        <f ca="1"/>
        <v>6.337490551280708E-3</v>
      </c>
      <c r="DH927" s="1">
        <f ca="1"/>
        <v>2.4594858561175728E-2</v>
      </c>
      <c r="DI927" s="1">
        <f ca="1"/>
        <v>0.9562912351250249</v>
      </c>
      <c r="DK927" t="s">
        <v>200</v>
      </c>
      <c r="DL927" s="1">
        <f ca="1"/>
        <v>1.1272693018779641E-2</v>
      </c>
      <c r="DM927" s="1">
        <f ca="1"/>
        <v>1.0069641748071659E-3</v>
      </c>
      <c r="DN927" s="1">
        <f ca="1"/>
        <v>3.9460344764720616E-3</v>
      </c>
      <c r="DO927" s="1">
        <f ca="1"/>
        <v>1.5185643924328512E-2</v>
      </c>
      <c r="DP927" s="1">
        <f ca="1"/>
        <v>0.96858866440561275</v>
      </c>
      <c r="DR927" t="s">
        <v>200</v>
      </c>
      <c r="DS927" s="1">
        <f ca="1"/>
        <v>1.1143103750697226E-2</v>
      </c>
      <c r="DT927" s="1">
        <f ca="1"/>
        <v>7.6507843442754221E-4</v>
      </c>
      <c r="DU927" s="1">
        <f ca="1"/>
        <v>2.5156513897692306E-3</v>
      </c>
      <c r="DV927" s="1">
        <f ca="1"/>
        <v>9.3946800573291248E-3</v>
      </c>
      <c r="DW927" s="1">
        <f ca="1"/>
        <v>0.97618148636777702</v>
      </c>
      <c r="DY927" t="s">
        <v>200</v>
      </c>
      <c r="DZ927" s="1">
        <f ca="1"/>
        <v>1.0989506794347679E-2</v>
      </c>
      <c r="EA927" s="1">
        <f ca="1"/>
        <v>6.2142235633884293E-4</v>
      </c>
      <c r="EB927" s="1">
        <f ca="1"/>
        <v>1.6597773218208838E-3</v>
      </c>
      <c r="EC927" s="1">
        <f ca="1"/>
        <v>5.8504671310511576E-3</v>
      </c>
      <c r="ED927" s="1">
        <f ca="1"/>
        <v>0.98087882639644153</v>
      </c>
      <c r="EF927" t="s">
        <v>200</v>
      </c>
      <c r="EG927" s="1">
        <f ca="1"/>
        <v>1.0822405550766676E-2</v>
      </c>
      <c r="EH927" s="1">
        <f ca="1"/>
        <v>5.3539590271888633E-4</v>
      </c>
      <c r="EI927" s="1">
        <f ca="1"/>
        <v>1.147516460336101E-3</v>
      </c>
      <c r="EJ927" s="1">
        <f ca="1"/>
        <v>3.6906221242113207E-3</v>
      </c>
      <c r="EK927" s="1">
        <f ca="1"/>
        <v>0.98380405996196707</v>
      </c>
      <c r="EM927" t="s">
        <v>200</v>
      </c>
      <c r="EN927" s="1">
        <f ca="1"/>
        <v>1.0647961959634467E-2</v>
      </c>
      <c r="EO927" s="1">
        <f ca="1"/>
        <v>4.8315719643258202E-4</v>
      </c>
      <c r="EP927" s="1">
        <f ca="1"/>
        <v>8.40709227235544E-4</v>
      </c>
      <c r="EQ927" s="1">
        <f ca="1"/>
        <v>2.37880059262473E-3</v>
      </c>
      <c r="ER927" s="1">
        <f ca="1"/>
        <v>0.98564937102407268</v>
      </c>
      <c r="ET927" t="s">
        <v>200</v>
      </c>
      <c r="EU927" s="1">
        <f ca="1"/>
        <v>1.0469805188228735E-2</v>
      </c>
      <c r="EV927" s="1">
        <f ca="1"/>
        <v>4.5071353604604945E-4</v>
      </c>
      <c r="EW927" s="1">
        <f ca="1"/>
        <v>6.5665228497744092E-4</v>
      </c>
      <c r="EX927" s="1">
        <f ca="1"/>
        <v>1.5840576703627306E-3</v>
      </c>
      <c r="EY927" s="1">
        <f ca="1"/>
        <v>0.986838771320385</v>
      </c>
      <c r="FA927" t="s">
        <v>200</v>
      </c>
      <c r="FB927" s="1">
        <f ca="1"/>
        <v>1.029008524674181E-2</v>
      </c>
      <c r="FC927" s="1">
        <f ca="1"/>
        <v>4.2985342107377969E-4</v>
      </c>
      <c r="FD927" s="1">
        <f ca="1"/>
        <v>5.4585356410503114E-4</v>
      </c>
      <c r="FE927" s="1">
        <f ca="1"/>
        <v>1.1034076125129714E-3</v>
      </c>
      <c r="FF927" s="1">
        <f ca="1"/>
        <v>0.98763080015556637</v>
      </c>
      <c r="FH927" t="s">
        <v>200</v>
      </c>
      <c r="FI927" s="1">
        <f ca="1"/>
        <v>1.0110086635924503E-2</v>
      </c>
      <c r="FJ927" s="1">
        <f ca="1"/>
        <v>4.1575830673933647E-4</v>
      </c>
      <c r="FK927" s="1">
        <f ca="1"/>
        <v>4.7871539626383555E-4</v>
      </c>
      <c r="FL927" s="1">
        <f ca="1"/>
        <v>8.1293569924943167E-4</v>
      </c>
      <c r="FM927" s="1">
        <f ca="1"/>
        <v>0.98818250396182283</v>
      </c>
      <c r="FO927" t="s">
        <v>200</v>
      </c>
      <c r="FP927" s="1">
        <f ca="1"/>
        <v>9.9305860542312583E-3</v>
      </c>
      <c r="FQ927" s="1">
        <f ca="1"/>
        <v>4.0560152323237985E-4</v>
      </c>
      <c r="FR927" s="1">
        <f ca="1"/>
        <v>4.3755310073423826E-4</v>
      </c>
      <c r="FS927" s="1">
        <f ca="1"/>
        <v>6.3728751035451369E-4</v>
      </c>
      <c r="FT927" s="1">
        <f ca="1"/>
        <v>0.98858897181144756</v>
      </c>
      <c r="FV927" t="s">
        <v>200</v>
      </c>
      <c r="FW927" s="1">
        <f ca="1"/>
        <v>9.7520611857457341E-3</v>
      </c>
      <c r="FX927" s="1">
        <f ca="1"/>
        <v>3.9772615002841335E-4</v>
      </c>
      <c r="FY927" s="1">
        <f ca="1"/>
        <v>4.1181087020695736E-4</v>
      </c>
      <c r="FZ927" s="1">
        <f ca="1"/>
        <v>5.3078622739402819E-4</v>
      </c>
      <c r="GA927" s="1">
        <f ca="1"/>
        <v>0.98890761556662476</v>
      </c>
      <c r="GC927" t="s">
        <v>200</v>
      </c>
      <c r="GD927" s="1">
        <f ca="1"/>
        <v>9.5748127531273142E-3</v>
      </c>
      <c r="GE927" s="1">
        <f ca="1"/>
        <v>3.9116235541841309E-4</v>
      </c>
      <c r="GF927" s="1">
        <f ca="1"/>
        <v>3.9519538748440414E-4</v>
      </c>
      <c r="GG927" s="1">
        <f ca="1"/>
        <v>4.6582082364798731E-4</v>
      </c>
      <c r="GH927" s="1">
        <f ca="1"/>
        <v>0.98917300868032176</v>
      </c>
      <c r="GJ927" t="s">
        <v>200</v>
      </c>
      <c r="GK927" s="1">
        <f ca="1"/>
        <v>9.3990359901100252E-3</v>
      </c>
      <c r="GL927" s="1">
        <f ca="1"/>
        <v>3.85343879143432E-4</v>
      </c>
      <c r="GM927" s="1">
        <f ca="1"/>
        <v>3.8395964461907238E-4</v>
      </c>
      <c r="GN927" s="1">
        <f ca="1"/>
        <v>4.2574139398159614E-4</v>
      </c>
      <c r="GO927" s="1">
        <f ca="1"/>
        <v>0.9894059190921457</v>
      </c>
      <c r="GQ927" t="s">
        <v>200</v>
      </c>
      <c r="GR927" s="1">
        <f ca="1"/>
        <v>9.2248625794009616E-3</v>
      </c>
      <c r="GS927" s="1">
        <f ca="1"/>
        <v>3.7994142419241818E-4</v>
      </c>
      <c r="GT927" s="1">
        <f ca="1"/>
        <v>3.7587626928482011E-4</v>
      </c>
      <c r="GU927" s="1">
        <f ca="1"/>
        <v>4.0052993798512853E-4</v>
      </c>
      <c r="GV927" s="1">
        <f ca="1"/>
        <v>0.98961878978913653</v>
      </c>
      <c r="GX927" t="s">
        <v>200</v>
      </c>
      <c r="GY927" s="1">
        <f ca="1"/>
        <v>9.0523853232327301E-3</v>
      </c>
      <c r="GZ927" s="1">
        <f ca="1"/>
        <v>3.7476472834460797E-4</v>
      </c>
      <c r="HA927" s="1">
        <f ca="1"/>
        <v>3.6962388169442528E-4</v>
      </c>
      <c r="HB927" s="1">
        <f ca="1"/>
        <v>3.841713085990016E-4</v>
      </c>
      <c r="HC927" s="1">
        <f ca="1"/>
        <v>0.98981905475812915</v>
      </c>
      <c r="HE927" t="s">
        <v>200</v>
      </c>
      <c r="HF927" s="1">
        <f ca="1"/>
        <v>8.8816727059785727E-3</v>
      </c>
      <c r="HG927" s="1">
        <f ca="1"/>
        <v>3.6970500404379791E-4</v>
      </c>
      <c r="HH927" s="1">
        <f ca="1"/>
        <v>3.6442065701728515E-4</v>
      </c>
      <c r="HI927" s="1">
        <f ca="1"/>
        <v>3.7306122053160806E-4</v>
      </c>
      <c r="HJ927" s="1">
        <f ca="1"/>
        <v>0.99001114041242866</v>
      </c>
      <c r="HL927" t="s">
        <v>200</v>
      </c>
      <c r="HM927" s="1">
        <f ca="1"/>
        <v>8.7127775319459592E-3</v>
      </c>
      <c r="HN927" s="1">
        <f ca="1"/>
        <v>3.6470111398233257E-4</v>
      </c>
      <c r="HO927" s="1">
        <f ca="1"/>
        <v>3.5980571234931245E-4</v>
      </c>
      <c r="HP927" s="1">
        <f ca="1"/>
        <v>3.6504461902785553E-4</v>
      </c>
      <c r="HQ927" s="1">
        <f ca="1"/>
        <v>0.99019767102269451</v>
      </c>
      <c r="HS927" t="s">
        <v>200</v>
      </c>
      <c r="HT927" s="1">
        <f ca="1"/>
        <v>8.5457420849484027E-3</v>
      </c>
      <c r="HU927" s="1">
        <f ca="1"/>
        <v>3.5971970477715172E-4</v>
      </c>
      <c r="HV927" s="1">
        <f ca="1"/>
        <v>3.5550880972462208E-4</v>
      </c>
      <c r="HW927" s="1">
        <f ca="1"/>
        <v>3.5883606834135592E-4</v>
      </c>
      <c r="HX927" s="1">
        <f ca="1"/>
        <v>0.99038019333220839</v>
      </c>
      <c r="HZ927" t="s">
        <v>200</v>
      </c>
      <c r="IA927" s="1">
        <f ca="1"/>
        <v>8.3806012419570027E-3</v>
      </c>
      <c r="IB927" s="1">
        <f ca="1"/>
        <v>3.5474354843054634E-4</v>
      </c>
      <c r="IC927" s="1">
        <f ca="1"/>
        <v>3.5137277413485536E-4</v>
      </c>
      <c r="ID927" s="1">
        <f ca="1"/>
        <v>3.5367106909845098E-4</v>
      </c>
      <c r="IE927" s="1">
        <f ca="1"/>
        <v>0.99055961136637904</v>
      </c>
      <c r="IG927" t="s">
        <v>200</v>
      </c>
      <c r="IH927" s="1">
        <f ca="1"/>
        <v>8.2173843801287387E-3</v>
      </c>
      <c r="II927" s="1">
        <f ca="1"/>
        <v>3.4976470899319176E-4</v>
      </c>
      <c r="IJ927" s="1">
        <f ca="1"/>
        <v>3.4730734764712028E-4</v>
      </c>
      <c r="IK927" s="1">
        <f ca="1"/>
        <v>3.4909666230257825E-4</v>
      </c>
      <c r="IL927" s="1">
        <f ca="1"/>
        <v>0.99073644690092832</v>
      </c>
      <c r="IN927" t="s">
        <v>200</v>
      </c>
      <c r="IO927" s="1">
        <f ca="1"/>
        <v>8.0561165695374731E-3</v>
      </c>
      <c r="IP927" s="1">
        <f ca="1"/>
        <v>3.4478054456225888E-4</v>
      </c>
      <c r="IQ927" s="1">
        <f ca="1"/>
        <v>3.4326177271920343E-4</v>
      </c>
      <c r="IR927" s="1">
        <f ca="1"/>
        <v>3.4484588110140428E-4</v>
      </c>
      <c r="IS927" s="1">
        <f ca="1"/>
        <v>0.99091099523207959</v>
      </c>
      <c r="IU927" t="s">
        <v>200</v>
      </c>
      <c r="IV927" s="1">
        <f ca="1"/>
        <v>7.8968193407761532E-3</v>
      </c>
      <c r="IW927" s="1">
        <f ca="1"/>
        <v>3.3979137419184454E-4</v>
      </c>
      <c r="IX927" s="1">
        <f ca="1"/>
        <v>3.3920852355861939E-4</v>
      </c>
      <c r="IY927" s="1">
        <f ca="1"/>
        <v>3.4076258884302153E-4</v>
      </c>
      <c r="IZ927" s="1">
        <f ca="1"/>
        <v>0.99108341817263035</v>
      </c>
      <c r="JB927" t="s">
        <v>200</v>
      </c>
      <c r="JC927" s="1">
        <f ca="1"/>
        <v>7.7395111975659941E-3</v>
      </c>
      <c r="JD927" s="1">
        <f ca="1"/>
        <v>3.3506514153747077E-4</v>
      </c>
      <c r="JE927" s="1">
        <f ca="1"/>
        <v>3.3486764652591481E-4</v>
      </c>
      <c r="JF927" s="1">
        <f ca="1"/>
        <v>3.3675654731874795E-4</v>
      </c>
      <c r="JG927" s="1">
        <f ca="1"/>
        <v>0.99125379946705183</v>
      </c>
      <c r="JI927" t="s">
        <v>200</v>
      </c>
      <c r="JJ927" s="1">
        <f ca="1"/>
        <v>7.5842310545883333E-3</v>
      </c>
      <c r="JK927" s="1">
        <f ca="1"/>
        <v>3.3052506768898601E-4</v>
      </c>
      <c r="JL927" s="1">
        <f ca="1"/>
        <v>3.3042255157777442E-4</v>
      </c>
      <c r="JM927" s="1">
        <f ca="1"/>
        <v>3.3264358543365975E-4</v>
      </c>
      <c r="JN927" s="1">
        <f ca="1"/>
        <v>0.99142217774071117</v>
      </c>
      <c r="JP927" t="s">
        <v>200</v>
      </c>
      <c r="JQ927" s="1">
        <f ca="1"/>
        <v>7.4310076723825454E-3</v>
      </c>
      <c r="JR927" s="1">
        <f ca="1"/>
        <v>3.2604903827317561E-4</v>
      </c>
      <c r="JS927" s="1">
        <f ca="1"/>
        <v>3.2601865905725492E-4</v>
      </c>
      <c r="JT927" s="1">
        <f ca="1"/>
        <v>3.28425096858947E-4</v>
      </c>
      <c r="JU927" s="1">
        <f ca="1"/>
        <v>0.99158849953342798</v>
      </c>
      <c r="JW927" t="s">
        <v>200</v>
      </c>
      <c r="JX927" s="1">
        <f ca="1"/>
        <v>7.2798562443370995E-3</v>
      </c>
      <c r="JY927" s="1">
        <f ca="1"/>
        <v>3.2159284069175676E-4</v>
      </c>
      <c r="JZ927" s="1">
        <f ca="1"/>
        <v>3.2166434298725117E-4</v>
      </c>
      <c r="KA927" s="1">
        <f ca="1"/>
        <v>3.2417449012634217E-4</v>
      </c>
      <c r="KB927" s="1">
        <f ca="1"/>
        <v>0.99175271208185745</v>
      </c>
      <c r="KD927" t="s">
        <v>200</v>
      </c>
      <c r="KE927" s="1">
        <f ca="1"/>
        <v>7.1307856879219795E-3</v>
      </c>
      <c r="KF927" s="1">
        <f ca="1"/>
        <v>3.171407471750782E-4</v>
      </c>
      <c r="KG927" s="1">
        <f ca="1"/>
        <v>3.1734224504144875E-4</v>
      </c>
      <c r="KH927" s="1">
        <f ca="1"/>
        <v>3.1993199294077146E-4</v>
      </c>
      <c r="KI927" s="1">
        <f ca="1"/>
        <v>0.99191479932692062</v>
      </c>
      <c r="KK927" t="s">
        <v>200</v>
      </c>
      <c r="KL927" s="1">
        <f ca="1"/>
        <v>6.9838013877373184E-3</v>
      </c>
      <c r="KM927" s="1">
        <f ca="1"/>
        <v>3.1268795178147039E-4</v>
      </c>
      <c r="KN927" s="1">
        <f ca="1"/>
        <v>3.1303664028965364E-4</v>
      </c>
      <c r="KO927" s="1">
        <f ca="1"/>
        <v>3.1570869680044947E-4</v>
      </c>
      <c r="KP927" s="1">
        <f ca="1"/>
        <v>0.992074765323391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196</v>
      </c>
      <c r="BA928" s="1">
        <f t="shared" si="124"/>
        <v>0</v>
      </c>
      <c r="BB928" s="1">
        <f t="shared" si="124"/>
        <v>0</v>
      </c>
      <c r="BC928" s="1">
        <f t="shared" ca="1" si="124"/>
        <v>1.4116203562352589E-2</v>
      </c>
      <c r="BD928" s="1">
        <f t="shared" ca="1" si="124"/>
        <v>0.49656504345876507</v>
      </c>
      <c r="BE928" s="1">
        <f t="shared" ca="1" si="124"/>
        <v>0.48931875297888239</v>
      </c>
      <c r="BG928" t="s">
        <v>196</v>
      </c>
      <c r="BH928" s="1">
        <f ca="1"/>
        <v>0</v>
      </c>
      <c r="BI928" s="1">
        <f ca="1"/>
        <v>4.4623791764922347E-4</v>
      </c>
      <c r="BJ928" s="1">
        <f ca="1"/>
        <v>1.348898440160624E-2</v>
      </c>
      <c r="BK928" s="1">
        <f ca="1"/>
        <v>0.25022771481722389</v>
      </c>
      <c r="BL928" s="1">
        <f ca="1"/>
        <v>0.73583706286352069</v>
      </c>
      <c r="BN928" t="s">
        <v>196</v>
      </c>
      <c r="BO928" s="1">
        <f ca="1"/>
        <v>4.9230001784217544E-5</v>
      </c>
      <c r="BP928" s="1">
        <f ca="1"/>
        <v>6.2265491758787856E-4</v>
      </c>
      <c r="BQ928" s="1">
        <f ca="1"/>
        <v>1.0051157294428858E-2</v>
      </c>
      <c r="BR928" s="1">
        <f ca="1"/>
        <v>0.12911098934423984</v>
      </c>
      <c r="BS928" s="1">
        <f ca="1"/>
        <v>0.86016596844195925</v>
      </c>
      <c r="BU928" t="s">
        <v>196</v>
      </c>
      <c r="BV928" s="1">
        <f ca="1"/>
        <v>1.1410929130217153E-4</v>
      </c>
      <c r="BW928" s="1">
        <f ca="1"/>
        <v>5.7222901450808229E-4</v>
      </c>
      <c r="BX928" s="1">
        <f ca="1"/>
        <v>6.6614790213518956E-3</v>
      </c>
      <c r="BY928" s="1">
        <f ca="1"/>
        <v>6.793071955875872E-2</v>
      </c>
      <c r="BZ928" s="1">
        <f ca="1"/>
        <v>0.92472146311407921</v>
      </c>
      <c r="CB928" t="s">
        <v>196</v>
      </c>
      <c r="CC928" s="1">
        <f ca="1"/>
        <v>1.7148607187843831E-4</v>
      </c>
      <c r="CD928" s="1">
        <f ca="1"/>
        <v>4.4527793847085154E-4</v>
      </c>
      <c r="CE928" s="1">
        <f ca="1"/>
        <v>4.2365966998938413E-3</v>
      </c>
      <c r="CF928" s="1">
        <f ca="1"/>
        <v>3.6459816396298375E-2</v>
      </c>
      <c r="CG928" s="1">
        <f ca="1"/>
        <v>0.95868682289345852</v>
      </c>
      <c r="CI928" t="s">
        <v>196</v>
      </c>
      <c r="CJ928" s="1">
        <f ca="1"/>
        <v>2.1394934436607567E-4</v>
      </c>
      <c r="CK928" s="1">
        <f ca="1"/>
        <v>3.1770877182070396E-4</v>
      </c>
      <c r="CL928" s="1">
        <f ca="1"/>
        <v>2.6438239552550162E-3</v>
      </c>
      <c r="CM928" s="1">
        <f ca="1"/>
        <v>1.9907786836950523E-2</v>
      </c>
      <c r="CN928" s="1">
        <f ca="1"/>
        <v>0.9769167310916077</v>
      </c>
      <c r="CP928" t="s">
        <v>196</v>
      </c>
      <c r="CQ928" s="1">
        <f ca="1"/>
        <v>2.4208786046688607E-4</v>
      </c>
      <c r="CR928" s="1">
        <f ca="1"/>
        <v>2.1608587264695353E-4</v>
      </c>
      <c r="CS928" s="1">
        <f ca="1"/>
        <v>1.6319567747566271E-3</v>
      </c>
      <c r="CT928" s="1">
        <f ca="1"/>
        <v>1.1039244982046592E-2</v>
      </c>
      <c r="CU928" s="1">
        <f ca="1"/>
        <v>0.98687062451008301</v>
      </c>
      <c r="CW928" t="s">
        <v>196</v>
      </c>
      <c r="CX928" s="1">
        <f ca="1"/>
        <v>2.5908295506861474E-4</v>
      </c>
      <c r="CY928" s="1">
        <f ca="1"/>
        <v>1.433287842927125E-4</v>
      </c>
      <c r="CZ928" s="1">
        <f ca="1"/>
        <v>1.0009959770394422E-3</v>
      </c>
      <c r="DA928" s="1">
        <f ca="1"/>
        <v>6.2063452824929928E-3</v>
      </c>
      <c r="DB928" s="1">
        <f ca="1"/>
        <v>0.99239024700110634</v>
      </c>
      <c r="DD928" t="s">
        <v>196</v>
      </c>
      <c r="DE928" s="1">
        <f ca="1"/>
        <v>2.6823525863719962E-4</v>
      </c>
      <c r="DF928" s="1">
        <f ca="1"/>
        <v>9.4288103637653854E-5</v>
      </c>
      <c r="DG928" s="1">
        <f ca="1"/>
        <v>6.120764588957631E-4</v>
      </c>
      <c r="DH928" s="1">
        <f ca="1"/>
        <v>3.5319805364766492E-3</v>
      </c>
      <c r="DI928" s="1">
        <f ca="1"/>
        <v>0.99549341964235283</v>
      </c>
      <c r="DK928" t="s">
        <v>196</v>
      </c>
      <c r="DL928" s="1">
        <f ca="1"/>
        <v>2.7217807103895823E-4</v>
      </c>
      <c r="DM928" s="1">
        <f ca="1"/>
        <v>6.2456379730253683E-5</v>
      </c>
      <c r="DN928" s="1">
        <f ca="1"/>
        <v>3.7421315151506918E-4</v>
      </c>
      <c r="DO928" s="1">
        <f ca="1"/>
        <v>2.0317424871246601E-3</v>
      </c>
      <c r="DP928" s="1">
        <f ca="1"/>
        <v>0.99725940991059114</v>
      </c>
      <c r="DR928" t="s">
        <v>196</v>
      </c>
      <c r="DS928" s="1">
        <f ca="1"/>
        <v>2.7278763736639412E-4</v>
      </c>
      <c r="DT928" s="1">
        <f ca="1"/>
        <v>4.230200555680943E-5</v>
      </c>
      <c r="DU928" s="1">
        <f ca="1"/>
        <v>2.2955138736830959E-4</v>
      </c>
      <c r="DV928" s="1">
        <f ca="1"/>
        <v>1.1800778155550979E-3</v>
      </c>
      <c r="DW928" s="1">
        <f ca="1"/>
        <v>0.99827528115415343</v>
      </c>
      <c r="DY928" t="s">
        <v>196</v>
      </c>
      <c r="DZ928" s="1">
        <f ca="1"/>
        <v>2.7132041441221025E-4</v>
      </c>
      <c r="EA928" s="1">
        <f ca="1"/>
        <v>2.9752160939165558E-5</v>
      </c>
      <c r="EB928" s="1">
        <f ca="1"/>
        <v>1.4194408578995332E-4</v>
      </c>
      <c r="EC928" s="1">
        <f ca="1"/>
        <v>6.9166327692773305E-4</v>
      </c>
      <c r="ED928" s="1">
        <f ca="1"/>
        <v>0.99886532006193096</v>
      </c>
      <c r="EF928" t="s">
        <v>196</v>
      </c>
      <c r="EG928" s="1">
        <f ca="1"/>
        <v>2.6858633559143004E-4</v>
      </c>
      <c r="EH928" s="1">
        <f ca="1"/>
        <v>2.2021649609982988E-5</v>
      </c>
      <c r="EI928" s="1">
        <f ca="1"/>
        <v>8.9062067231233976E-5</v>
      </c>
      <c r="EJ928" s="1">
        <f ca="1"/>
        <v>4.0917824717254871E-4</v>
      </c>
      <c r="EK928" s="1">
        <f ca="1"/>
        <v>0.99921115170039487</v>
      </c>
      <c r="EM928" t="s">
        <v>196</v>
      </c>
      <c r="EN928" s="1">
        <f ca="1"/>
        <v>2.6509463582875874E-4</v>
      </c>
      <c r="EO928" s="1">
        <f ca="1"/>
        <v>1.7288103950215644E-5</v>
      </c>
      <c r="EP928" s="1">
        <f ca="1"/>
        <v>5.7220858554391011E-5</v>
      </c>
      <c r="EQ928" s="1">
        <f ca="1"/>
        <v>2.44655577685556E-4</v>
      </c>
      <c r="ER928" s="1">
        <f ca="1"/>
        <v>0.9994157408239811</v>
      </c>
      <c r="ET928" t="s">
        <v>196</v>
      </c>
      <c r="EU928" s="1">
        <f ca="1"/>
        <v>2.611601452711699E-4</v>
      </c>
      <c r="EV928" s="1">
        <f ca="1"/>
        <v>1.4392918434887508E-5</v>
      </c>
      <c r="EW928" s="1">
        <f ca="1"/>
        <v>3.8083022545769831E-5</v>
      </c>
      <c r="EX928" s="1">
        <f ca="1"/>
        <v>1.4829530092431609E-4</v>
      </c>
      <c r="EY928" s="1">
        <f ca="1"/>
        <v>0.9995380686128239</v>
      </c>
      <c r="FA928" t="s">
        <v>196</v>
      </c>
      <c r="FB928" s="1">
        <f ca="1"/>
        <v>2.5697530482994676E-4</v>
      </c>
      <c r="FC928" s="1">
        <f ca="1"/>
        <v>1.2613895179356295E-5</v>
      </c>
      <c r="FD928" s="1">
        <f ca="1"/>
        <v>2.6591942594587578E-5</v>
      </c>
      <c r="FE928" s="1">
        <f ca="1"/>
        <v>9.1602594110094666E-5</v>
      </c>
      <c r="FF928" s="1">
        <f ca="1"/>
        <v>0.99961221626328611</v>
      </c>
      <c r="FH928" t="s">
        <v>196</v>
      </c>
      <c r="FI928" s="1">
        <f ca="1"/>
        <v>2.5265688737635726E-4</v>
      </c>
      <c r="FJ928" s="1">
        <f ca="1"/>
        <v>1.1507178942244887E-5</v>
      </c>
      <c r="FK928" s="1">
        <f ca="1"/>
        <v>1.969199023795824E-5</v>
      </c>
      <c r="FL928" s="1">
        <f ca="1"/>
        <v>5.8126383102377572E-5</v>
      </c>
      <c r="FM928" s="1">
        <f ca="1"/>
        <v>0.99965801756034112</v>
      </c>
      <c r="FO928" t="s">
        <v>196</v>
      </c>
      <c r="FP928" s="1">
        <f ca="1"/>
        <v>2.4827547208183061E-4</v>
      </c>
      <c r="FQ928" s="1">
        <f ca="1"/>
        <v>1.0802812365170307E-5</v>
      </c>
      <c r="FR928" s="1">
        <f ca="1"/>
        <v>1.554226221522512E-5</v>
      </c>
      <c r="FS928" s="1">
        <f ca="1"/>
        <v>3.8298701445523117E-5</v>
      </c>
      <c r="FT928" s="1">
        <f ca="1"/>
        <v>0.99968708075189228</v>
      </c>
      <c r="FV928" t="s">
        <v>196</v>
      </c>
      <c r="FW928" s="1">
        <f ca="1"/>
        <v>2.4387368746554662E-4</v>
      </c>
      <c r="FX928" s="1">
        <f ca="1"/>
        <v>1.0337903421320423E-5</v>
      </c>
      <c r="FY928" s="1">
        <f ca="1"/>
        <v>1.3036509051667732E-5</v>
      </c>
      <c r="FZ928" s="1">
        <f ca="1"/>
        <v>2.65217974464528E-5</v>
      </c>
      <c r="GA928" s="1">
        <f ca="1"/>
        <v>0.99970623010261506</v>
      </c>
      <c r="GC928" t="s">
        <v>196</v>
      </c>
      <c r="GD928" s="1">
        <f ca="1"/>
        <v>2.3947735218935573E-4</v>
      </c>
      <c r="GE928" s="1">
        <f ca="1"/>
        <v>1.0014775815412546E-5</v>
      </c>
      <c r="GF928" s="1">
        <f ca="1"/>
        <v>1.1511422921497584E-5</v>
      </c>
      <c r="GG928" s="1">
        <f ca="1"/>
        <v>1.9505447735495306E-5</v>
      </c>
      <c r="GH928" s="1">
        <f ca="1"/>
        <v>0.99971949100133828</v>
      </c>
      <c r="GJ928" t="s">
        <v>196</v>
      </c>
      <c r="GK928" s="1">
        <f ca="1"/>
        <v>2.3510221304722995E-4</v>
      </c>
      <c r="GL928" s="1">
        <f ca="1"/>
        <v>9.775159494423911E-6</v>
      </c>
      <c r="GM928" s="1">
        <f ca="1"/>
        <v>1.0570064792750792E-5</v>
      </c>
      <c r="GN928" s="1">
        <f ca="1"/>
        <v>1.5308837459608882E-5</v>
      </c>
      <c r="GO928" s="1">
        <f ca="1"/>
        <v>0.999729243725206</v>
      </c>
      <c r="GQ928" t="s">
        <v>196</v>
      </c>
      <c r="GR928" s="1">
        <f ca="1"/>
        <v>2.3075799150245661E-4</v>
      </c>
      <c r="GS928" s="1">
        <f ca="1"/>
        <v>9.5844486959799885E-6</v>
      </c>
      <c r="GT928" s="1">
        <f ca="1"/>
        <v>9.9753244908889303E-6</v>
      </c>
      <c r="GU928" s="1">
        <f ca="1"/>
        <v>1.2784091374883569E-5</v>
      </c>
      <c r="GV928" s="1">
        <f ca="1"/>
        <v>0.99973689814393585</v>
      </c>
      <c r="GX928" t="s">
        <v>196</v>
      </c>
      <c r="GY928" s="1">
        <f ca="1"/>
        <v>2.2645080149410644E-4</v>
      </c>
      <c r="GZ928" s="1">
        <f ca="1"/>
        <v>9.4221794431541247E-6</v>
      </c>
      <c r="HA928" s="1">
        <f ca="1"/>
        <v>9.5858081071876496E-6</v>
      </c>
      <c r="HB928" s="1">
        <f ca="1"/>
        <v>1.12510213323191E-5</v>
      </c>
      <c r="HC928" s="1">
        <f ca="1"/>
        <v>0.99974329018962327</v>
      </c>
      <c r="HE928" t="s">
        <v>196</v>
      </c>
      <c r="HF928" s="1">
        <f ca="1"/>
        <v>2.2218458893972771E-4</v>
      </c>
      <c r="HG928" s="1">
        <f ca="1"/>
        <v>9.2763054152205262E-6</v>
      </c>
      <c r="HH928" s="1">
        <f ca="1"/>
        <v>9.3173445042643228E-6</v>
      </c>
      <c r="HI928" s="1">
        <f ca="1"/>
        <v>1.0306060851395204E-5</v>
      </c>
      <c r="HJ928" s="1">
        <f ca="1"/>
        <v>0.99974891570028945</v>
      </c>
      <c r="HL928" t="s">
        <v>196</v>
      </c>
      <c r="HM928" s="1">
        <f ca="1"/>
        <v>2.179619868701974E-4</v>
      </c>
      <c r="HN928" s="1">
        <f ca="1"/>
        <v>9.1397739066694823E-6</v>
      </c>
      <c r="HO928" s="1">
        <f ca="1"/>
        <v>9.1199190870679778E-6</v>
      </c>
      <c r="HP928" s="1">
        <f ca="1"/>
        <v>9.7095894209753063E-6</v>
      </c>
      <c r="HQ928" s="1">
        <f ca="1"/>
        <v>0.99975406873071515</v>
      </c>
      <c r="HS928" t="s">
        <v>196</v>
      </c>
      <c r="HT928" s="1">
        <f ca="1"/>
        <v>2.1378482294761103E-4</v>
      </c>
      <c r="HU928" s="1">
        <f ca="1"/>
        <v>9.0084856179575903E-6</v>
      </c>
      <c r="HV928" s="1">
        <f ca="1"/>
        <v>8.963875870222589E-6</v>
      </c>
      <c r="HW928" s="1">
        <f ca="1"/>
        <v>9.3192901386313075E-6</v>
      </c>
      <c r="HX928" s="1">
        <f ca="1"/>
        <v>0.99975892352542561</v>
      </c>
      <c r="HZ928" t="s">
        <v>196</v>
      </c>
      <c r="IA928" s="1">
        <f ca="1"/>
        <v>2.0965442082712806E-4</v>
      </c>
      <c r="IB928" s="1">
        <f ca="1"/>
        <v>8.8800828634288071E-6</v>
      </c>
      <c r="IC928" s="1">
        <f ca="1"/>
        <v>8.8316764848048282E-6</v>
      </c>
      <c r="ID928" s="1">
        <f ca="1"/>
        <v>9.0506493297451712E-6</v>
      </c>
      <c r="IE928" s="1">
        <f ca="1"/>
        <v>0.99976358317049496</v>
      </c>
      <c r="IG928" t="s">
        <v>196</v>
      </c>
      <c r="IH928" s="1">
        <f ca="1"/>
        <v>2.0557177951605686E-4</v>
      </c>
      <c r="II928" s="1">
        <f ca="1"/>
        <v>8.7532317495423986E-6</v>
      </c>
      <c r="IJ928" s="1">
        <f ca="1"/>
        <v>8.7129850547945394E-6</v>
      </c>
      <c r="IK928" s="1">
        <f ca="1"/>
        <v>8.8535085198404821E-6</v>
      </c>
      <c r="IL928" s="1">
        <f ca="1"/>
        <v>0.99976810849515985</v>
      </c>
      <c r="IN928" t="s">
        <v>196</v>
      </c>
      <c r="IO928" s="1">
        <f ca="1"/>
        <v>2.0153768062483596E-4</v>
      </c>
      <c r="IP928" s="1">
        <f ca="1"/>
        <v>8.6271979645508704E-6</v>
      </c>
      <c r="IQ928" s="1">
        <f ca="1"/>
        <v>8.6017405155442405E-6</v>
      </c>
      <c r="IR928" s="1">
        <f ca="1"/>
        <v>8.6981314753829865E-6</v>
      </c>
      <c r="IS928" s="1">
        <f ca="1"/>
        <v>0.99977253524941978</v>
      </c>
      <c r="IU928" t="s">
        <v>196</v>
      </c>
      <c r="IV928" s="1">
        <f ca="1"/>
        <v>1.9755275301815318E-4</v>
      </c>
      <c r="IW928" s="1">
        <f ca="1"/>
        <v>8.5015966321161135E-6</v>
      </c>
      <c r="IX928" s="1">
        <f ca="1"/>
        <v>8.4944148946111109E-6</v>
      </c>
      <c r="IY928" s="1">
        <f ca="1"/>
        <v>8.566920297742146E-6</v>
      </c>
      <c r="IZ928" s="1">
        <f ca="1"/>
        <v>0.99977688431515743</v>
      </c>
      <c r="JB928" t="s">
        <v>196</v>
      </c>
      <c r="JC928" s="1">
        <f ca="1"/>
        <v>1.9361751228562271E-4</v>
      </c>
      <c r="JD928" s="1">
        <f ca="1"/>
        <v>8.382900962654065E-6</v>
      </c>
      <c r="JE928" s="1">
        <f ca="1"/>
        <v>8.3823225427319525E-6</v>
      </c>
      <c r="JF928" s="1">
        <f ca="1"/>
        <v>8.4494889027427665E-6</v>
      </c>
      <c r="JG928" s="1">
        <f ca="1"/>
        <v>0.99978116777530635</v>
      </c>
      <c r="JI928" t="s">
        <v>196</v>
      </c>
      <c r="JJ928" s="1">
        <f ca="1"/>
        <v>1.8973296276197457E-4</v>
      </c>
      <c r="JK928" s="1">
        <f ca="1"/>
        <v>8.2690537053883996E-6</v>
      </c>
      <c r="JL928" s="1">
        <f ca="1"/>
        <v>8.2690585189370783E-6</v>
      </c>
      <c r="JM928" s="1">
        <f ca="1"/>
        <v>8.336405256080053E-6</v>
      </c>
      <c r="JN928" s="1">
        <f ca="1"/>
        <v>0.99978539251975773</v>
      </c>
      <c r="JP928" t="s">
        <v>196</v>
      </c>
      <c r="JQ928" s="1">
        <f ca="1"/>
        <v>1.8589984184570101E-4</v>
      </c>
      <c r="JR928" s="1">
        <f ca="1"/>
        <v>8.1569202624715269E-6</v>
      </c>
      <c r="JS928" s="1">
        <f ca="1"/>
        <v>8.1576727237144978E-6</v>
      </c>
      <c r="JT928" s="1">
        <f ca="1"/>
        <v>8.2248427824530627E-6</v>
      </c>
      <c r="JU928" s="1">
        <f ca="1"/>
        <v>0.99978956072238578</v>
      </c>
      <c r="JW928" t="s">
        <v>196</v>
      </c>
      <c r="JX928" s="1">
        <f ca="1"/>
        <v>1.8211854002584871E-4</v>
      </c>
      <c r="JY928" s="1">
        <f ca="1"/>
        <v>8.0453482302719769E-6</v>
      </c>
      <c r="JZ928" s="1">
        <f ca="1"/>
        <v>8.0480268110665453E-6</v>
      </c>
      <c r="KA928" s="1">
        <f ca="1"/>
        <v>8.1149411559263427E-6</v>
      </c>
      <c r="KB928" s="1">
        <f ca="1"/>
        <v>0.99979367314377698</v>
      </c>
      <c r="KD928" t="s">
        <v>196</v>
      </c>
      <c r="KE928" s="1">
        <f ca="1"/>
        <v>1.7838928644354818E-4</v>
      </c>
      <c r="KF928" s="1">
        <f ca="1"/>
        <v>7.9339170928615995E-6</v>
      </c>
      <c r="KG928" s="1">
        <f ca="1"/>
        <v>7.9394812053144697E-6</v>
      </c>
      <c r="KH928" s="1">
        <f ca="1"/>
        <v>8.0067009034261367E-6</v>
      </c>
      <c r="KI928" s="1">
        <f ca="1"/>
        <v>0.99979773061435495</v>
      </c>
      <c r="KK928" t="s">
        <v>196</v>
      </c>
      <c r="KL928" s="1">
        <f ca="1"/>
        <v>1.747122193336992E-4</v>
      </c>
      <c r="KM928" s="1">
        <f ca="1"/>
        <v>7.8224907915455987E-6</v>
      </c>
      <c r="KN928" s="1">
        <f ca="1"/>
        <v>7.8315214658961665E-6</v>
      </c>
      <c r="KO928" s="1">
        <f ca="1"/>
        <v>7.8998036022963365E-6</v>
      </c>
      <c r="KP928" s="1">
        <f ca="1"/>
        <v>0.99980173396480665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197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197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197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197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197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197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197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197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197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197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197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197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197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197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197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197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197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197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197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197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197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197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197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197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197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197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197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197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197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197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197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197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197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197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197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197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198</v>
      </c>
      <c r="BI931" t="s">
        <v>199</v>
      </c>
      <c r="BJ931" t="s">
        <v>200</v>
      </c>
      <c r="BK931" t="s">
        <v>196</v>
      </c>
      <c r="BL931" t="s">
        <v>197</v>
      </c>
      <c r="BO931" t="s">
        <v>198</v>
      </c>
      <c r="BP931" t="s">
        <v>199</v>
      </c>
      <c r="BQ931" t="s">
        <v>200</v>
      </c>
      <c r="BR931" t="s">
        <v>196</v>
      </c>
      <c r="BS931" t="s">
        <v>197</v>
      </c>
      <c r="BV931" t="s">
        <v>198</v>
      </c>
      <c r="BW931" t="s">
        <v>199</v>
      </c>
      <c r="BX931" t="s">
        <v>200</v>
      </c>
      <c r="BY931" t="s">
        <v>196</v>
      </c>
      <c r="BZ931" t="s">
        <v>197</v>
      </c>
      <c r="CC931" t="s">
        <v>198</v>
      </c>
      <c r="CD931" t="s">
        <v>199</v>
      </c>
      <c r="CE931" t="s">
        <v>200</v>
      </c>
      <c r="CF931" t="s">
        <v>196</v>
      </c>
      <c r="CG931" t="s">
        <v>197</v>
      </c>
      <c r="CJ931" t="s">
        <v>198</v>
      </c>
      <c r="CK931" t="s">
        <v>199</v>
      </c>
      <c r="CL931" t="s">
        <v>200</v>
      </c>
      <c r="CM931" t="s">
        <v>196</v>
      </c>
      <c r="CN931" t="s">
        <v>197</v>
      </c>
      <c r="CQ931" t="s">
        <v>198</v>
      </c>
      <c r="CR931" t="s">
        <v>199</v>
      </c>
      <c r="CS931" t="s">
        <v>200</v>
      </c>
      <c r="CT931" t="s">
        <v>196</v>
      </c>
      <c r="CU931" t="s">
        <v>197</v>
      </c>
      <c r="CX931" t="s">
        <v>198</v>
      </c>
      <c r="CY931" t="s">
        <v>199</v>
      </c>
      <c r="CZ931" t="s">
        <v>200</v>
      </c>
      <c r="DA931" t="s">
        <v>196</v>
      </c>
      <c r="DB931" t="s">
        <v>197</v>
      </c>
      <c r="DE931" t="s">
        <v>198</v>
      </c>
      <c r="DF931" t="s">
        <v>199</v>
      </c>
      <c r="DG931" t="s">
        <v>200</v>
      </c>
      <c r="DH931" t="s">
        <v>196</v>
      </c>
      <c r="DI931" t="s">
        <v>197</v>
      </c>
      <c r="DL931" t="s">
        <v>198</v>
      </c>
      <c r="DM931" t="s">
        <v>199</v>
      </c>
      <c r="DN931" t="s">
        <v>200</v>
      </c>
      <c r="DO931" t="s">
        <v>196</v>
      </c>
      <c r="DP931" t="s">
        <v>197</v>
      </c>
      <c r="DS931" t="s">
        <v>198</v>
      </c>
      <c r="DT931" t="s">
        <v>199</v>
      </c>
      <c r="DU931" t="s">
        <v>200</v>
      </c>
      <c r="DV931" t="s">
        <v>196</v>
      </c>
      <c r="DW931" t="s">
        <v>197</v>
      </c>
      <c r="DZ931" t="s">
        <v>198</v>
      </c>
      <c r="EA931" t="s">
        <v>199</v>
      </c>
      <c r="EB931" t="s">
        <v>200</v>
      </c>
      <c r="EC931" t="s">
        <v>196</v>
      </c>
      <c r="ED931" t="s">
        <v>197</v>
      </c>
      <c r="EG931" t="s">
        <v>198</v>
      </c>
      <c r="EH931" t="s">
        <v>199</v>
      </c>
      <c r="EI931" t="s">
        <v>200</v>
      </c>
      <c r="EJ931" t="s">
        <v>196</v>
      </c>
      <c r="EK931" t="s">
        <v>197</v>
      </c>
      <c r="EN931" t="s">
        <v>198</v>
      </c>
      <c r="EO931" t="s">
        <v>199</v>
      </c>
      <c r="EP931" t="s">
        <v>200</v>
      </c>
      <c r="EQ931" t="s">
        <v>196</v>
      </c>
      <c r="ER931" t="s">
        <v>197</v>
      </c>
      <c r="EU931" t="s">
        <v>198</v>
      </c>
      <c r="EV931" t="s">
        <v>199</v>
      </c>
      <c r="EW931" t="s">
        <v>200</v>
      </c>
      <c r="EX931" t="s">
        <v>196</v>
      </c>
      <c r="EY931" t="s">
        <v>197</v>
      </c>
      <c r="FB931" t="s">
        <v>198</v>
      </c>
      <c r="FC931" t="s">
        <v>199</v>
      </c>
      <c r="FD931" t="s">
        <v>200</v>
      </c>
      <c r="FE931" t="s">
        <v>196</v>
      </c>
      <c r="FF931" t="s">
        <v>197</v>
      </c>
      <c r="FI931" t="s">
        <v>198</v>
      </c>
      <c r="FJ931" t="s">
        <v>199</v>
      </c>
      <c r="FK931" t="s">
        <v>200</v>
      </c>
      <c r="FL931" t="s">
        <v>196</v>
      </c>
      <c r="FM931" t="s">
        <v>197</v>
      </c>
      <c r="FP931" t="s">
        <v>198</v>
      </c>
      <c r="FQ931" t="s">
        <v>199</v>
      </c>
      <c r="FR931" t="s">
        <v>200</v>
      </c>
      <c r="FS931" t="s">
        <v>196</v>
      </c>
      <c r="FT931" t="s">
        <v>197</v>
      </c>
      <c r="FW931" t="s">
        <v>198</v>
      </c>
      <c r="FX931" t="s">
        <v>199</v>
      </c>
      <c r="FY931" t="s">
        <v>200</v>
      </c>
      <c r="FZ931" t="s">
        <v>196</v>
      </c>
      <c r="GA931" t="s">
        <v>197</v>
      </c>
      <c r="GD931" t="s">
        <v>198</v>
      </c>
      <c r="GE931" t="s">
        <v>199</v>
      </c>
      <c r="GF931" t="s">
        <v>200</v>
      </c>
      <c r="GG931" t="s">
        <v>196</v>
      </c>
      <c r="GH931" t="s">
        <v>197</v>
      </c>
      <c r="GK931" t="s">
        <v>198</v>
      </c>
      <c r="GL931" t="s">
        <v>199</v>
      </c>
      <c r="GM931" t="s">
        <v>200</v>
      </c>
      <c r="GN931" t="s">
        <v>196</v>
      </c>
      <c r="GO931" t="s">
        <v>197</v>
      </c>
      <c r="GR931" t="s">
        <v>198</v>
      </c>
      <c r="GS931" t="s">
        <v>199</v>
      </c>
      <c r="GT931" t="s">
        <v>200</v>
      </c>
      <c r="GU931" t="s">
        <v>196</v>
      </c>
      <c r="GV931" t="s">
        <v>197</v>
      </c>
      <c r="GY931" t="s">
        <v>198</v>
      </c>
      <c r="GZ931" t="s">
        <v>199</v>
      </c>
      <c r="HA931" t="s">
        <v>200</v>
      </c>
      <c r="HB931" t="s">
        <v>196</v>
      </c>
      <c r="HC931" t="s">
        <v>197</v>
      </c>
      <c r="HF931" t="s">
        <v>198</v>
      </c>
      <c r="HG931" t="s">
        <v>199</v>
      </c>
      <c r="HH931" t="s">
        <v>200</v>
      </c>
      <c r="HI931" t="s">
        <v>196</v>
      </c>
      <c r="HJ931" t="s">
        <v>197</v>
      </c>
      <c r="HM931" t="s">
        <v>198</v>
      </c>
      <c r="HN931" t="s">
        <v>199</v>
      </c>
      <c r="HO931" t="s">
        <v>200</v>
      </c>
      <c r="HP931" t="s">
        <v>196</v>
      </c>
      <c r="HQ931" t="s">
        <v>197</v>
      </c>
      <c r="HT931" t="s">
        <v>198</v>
      </c>
      <c r="HU931" t="s">
        <v>199</v>
      </c>
      <c r="HV931" t="s">
        <v>200</v>
      </c>
      <c r="HW931" t="s">
        <v>196</v>
      </c>
      <c r="HX931" t="s">
        <v>197</v>
      </c>
      <c r="IA931" t="s">
        <v>198</v>
      </c>
      <c r="IB931" t="s">
        <v>199</v>
      </c>
      <c r="IC931" t="s">
        <v>200</v>
      </c>
      <c r="ID931" t="s">
        <v>196</v>
      </c>
      <c r="IE931" t="s">
        <v>197</v>
      </c>
      <c r="IH931" t="s">
        <v>198</v>
      </c>
      <c r="II931" t="s">
        <v>199</v>
      </c>
      <c r="IJ931" t="s">
        <v>200</v>
      </c>
      <c r="IK931" t="s">
        <v>196</v>
      </c>
      <c r="IL931" t="s">
        <v>197</v>
      </c>
      <c r="IO931" t="s">
        <v>198</v>
      </c>
      <c r="IP931" t="s">
        <v>199</v>
      </c>
      <c r="IQ931" t="s">
        <v>200</v>
      </c>
      <c r="IR931" t="s">
        <v>196</v>
      </c>
      <c r="IS931" t="s">
        <v>197</v>
      </c>
      <c r="IV931" t="s">
        <v>198</v>
      </c>
      <c r="IW931" t="s">
        <v>199</v>
      </c>
      <c r="IX931" t="s">
        <v>200</v>
      </c>
      <c r="IY931" t="s">
        <v>196</v>
      </c>
      <c r="IZ931" t="s">
        <v>197</v>
      </c>
      <c r="JC931" t="s">
        <v>198</v>
      </c>
      <c r="JD931" t="s">
        <v>199</v>
      </c>
      <c r="JE931" t="s">
        <v>200</v>
      </c>
      <c r="JF931" t="s">
        <v>196</v>
      </c>
      <c r="JG931" t="s">
        <v>197</v>
      </c>
      <c r="JJ931" t="s">
        <v>198</v>
      </c>
      <c r="JK931" t="s">
        <v>199</v>
      </c>
      <c r="JL931" t="s">
        <v>200</v>
      </c>
      <c r="JM931" t="s">
        <v>196</v>
      </c>
      <c r="JN931" t="s">
        <v>197</v>
      </c>
      <c r="JQ931" t="s">
        <v>198</v>
      </c>
      <c r="JR931" t="s">
        <v>199</v>
      </c>
      <c r="JS931" t="s">
        <v>200</v>
      </c>
      <c r="JT931" t="s">
        <v>196</v>
      </c>
      <c r="JU931" t="s">
        <v>197</v>
      </c>
      <c r="JX931" t="s">
        <v>198</v>
      </c>
      <c r="JY931" t="s">
        <v>199</v>
      </c>
      <c r="JZ931" t="s">
        <v>200</v>
      </c>
      <c r="KA931" t="s">
        <v>196</v>
      </c>
      <c r="KB931" t="s">
        <v>197</v>
      </c>
      <c r="KE931" t="s">
        <v>198</v>
      </c>
      <c r="KF931" t="s">
        <v>199</v>
      </c>
      <c r="KG931" t="s">
        <v>200</v>
      </c>
      <c r="KH931" t="s">
        <v>196</v>
      </c>
      <c r="KI931" t="s">
        <v>197</v>
      </c>
      <c r="KL931" t="s">
        <v>198</v>
      </c>
      <c r="KM931" t="s">
        <v>199</v>
      </c>
      <c r="KN931" t="s">
        <v>200</v>
      </c>
      <c r="KO931" t="s">
        <v>196</v>
      </c>
      <c r="KP931" t="s">
        <v>197</v>
      </c>
      <c r="KS931" t="s">
        <v>198</v>
      </c>
      <c r="KT931" t="s">
        <v>199</v>
      </c>
      <c r="KU931" t="s">
        <v>200</v>
      </c>
      <c r="KV931" t="s">
        <v>196</v>
      </c>
      <c r="KW931" t="s">
        <v>197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198</v>
      </c>
      <c r="BH932" s="1">
        <f ca="1">BH868</f>
        <v>0.98290332052568419</v>
      </c>
      <c r="BI932" s="1">
        <f t="shared" ref="BI932:BL932" ca="1" si="125">BI868</f>
        <v>1.7096679474315767E-2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198</v>
      </c>
      <c r="BO932" s="1" cm="1">
        <f t="array" aca="1" ref="BO932:BS936" ca="1">MMULT(BH932:BL936,BO$868:BS$872)</f>
        <v>0.96794162504393155</v>
      </c>
      <c r="BP932" s="1">
        <f ca="1"/>
        <v>2.4404785908265992E-2</v>
      </c>
      <c r="BQ932" s="1">
        <f ca="1"/>
        <v>7.653589047802411E-3</v>
      </c>
      <c r="BR932" s="1">
        <f ca="1"/>
        <v>0</v>
      </c>
      <c r="BS932" s="1">
        <f ca="1"/>
        <v>0</v>
      </c>
      <c r="BU932" t="s">
        <v>198</v>
      </c>
      <c r="BV932" s="1" cm="1">
        <f t="array" aca="1" ref="BV932:BZ936" ca="1">MMULT(BO932:BS936,BV$868:BZ$872)</f>
        <v>0.952863098220879</v>
      </c>
      <c r="BW932" s="1">
        <f ca="1"/>
        <v>2.854216071682315E-2</v>
      </c>
      <c r="BX932" s="1">
        <f ca="1"/>
        <v>1.4785466331786203E-2</v>
      </c>
      <c r="BY932" s="1">
        <f ca="1"/>
        <v>3.8092747305115754E-3</v>
      </c>
      <c r="BZ932" s="1">
        <f ca="1"/>
        <v>0</v>
      </c>
      <c r="CB932" t="s">
        <v>198</v>
      </c>
      <c r="CC932" s="1" cm="1">
        <f t="array" aca="1" ref="CC932:CG936" ca="1">MMULT(BV932:BZ936,CC$868:CG$872)</f>
        <v>0.93805783216007776</v>
      </c>
      <c r="CD932" s="1">
        <f ca="1"/>
        <v>3.0613165951769043E-2</v>
      </c>
      <c r="CE932" s="1">
        <f ca="1"/>
        <v>2.0173889289125477E-2</v>
      </c>
      <c r="CF932" s="1">
        <f ca="1"/>
        <v>9.2504752337718051E-3</v>
      </c>
      <c r="CG932" s="1">
        <f ca="1"/>
        <v>1.9046373652557877E-3</v>
      </c>
      <c r="CI932" t="s">
        <v>198</v>
      </c>
      <c r="CJ932" s="1" cm="1">
        <f t="array" aca="1" ref="CJ932:CN936" ca="1">MMULT(CC932:CG936,CJ$868:CN$872)</f>
        <v>0.92338903011639295</v>
      </c>
      <c r="CK932" s="1">
        <f ca="1"/>
        <v>3.1651146513422296E-2</v>
      </c>
      <c r="CL932" s="1">
        <f ca="1"/>
        <v>2.3829508094412585E-2</v>
      </c>
      <c r="CM932" s="1">
        <f ca="1"/>
        <v>1.4600440293630317E-2</v>
      </c>
      <c r="CN932" s="1">
        <f ca="1"/>
        <v>6.5298749821416906E-3</v>
      </c>
      <c r="CP932" t="s">
        <v>198</v>
      </c>
      <c r="CQ932" s="1" cm="1">
        <f t="array" aca="1" ref="CQ932:CU936" ca="1">MMULT(CJ932:CN936,CQ$868:CU$872)</f>
        <v>0.90879808103069204</v>
      </c>
      <c r="CR932" s="1">
        <f ca="1"/>
        <v>3.2145214947108605E-2</v>
      </c>
      <c r="CS932" s="1">
        <f ca="1"/>
        <v>2.6185128931882261E-2</v>
      </c>
      <c r="CT932" s="1">
        <f ca="1"/>
        <v>1.9041479961360037E-2</v>
      </c>
      <c r="CU932" s="1">
        <f ca="1"/>
        <v>1.3830095128956849E-2</v>
      </c>
      <c r="CW932" t="s">
        <v>198</v>
      </c>
      <c r="CX932" s="1" cm="1">
        <f t="array" aca="1" ref="CX932:DB936" ca="1">MMULT(CQ932:CU936,CX$868:DB$872)</f>
        <v>0.89426376701231469</v>
      </c>
      <c r="CY932" s="1">
        <f ca="1"/>
        <v>3.2336853486698985E-2</v>
      </c>
      <c r="CZ932" s="1">
        <f ca="1"/>
        <v>2.7658191590731986E-2</v>
      </c>
      <c r="DA932" s="1">
        <f ca="1"/>
        <v>2.2390352800617248E-2</v>
      </c>
      <c r="DB932" s="1">
        <f ca="1"/>
        <v>2.3350835109636869E-2</v>
      </c>
      <c r="DD932" t="s">
        <v>198</v>
      </c>
      <c r="DE932" s="1" cm="1">
        <f t="array" aca="1" ref="DE932:DI936" ca="1">MMULT(CX932:DB936,DE$868:DI$872)</f>
        <v>0.87978197337851072</v>
      </c>
      <c r="DF932" s="1">
        <f ca="1"/>
        <v>3.2351373219557195E-2</v>
      </c>
      <c r="DG932" s="1">
        <f ca="1"/>
        <v>2.8555002822249893E-2</v>
      </c>
      <c r="DH932" s="1">
        <f ca="1"/>
        <v>2.4765639069736479E-2</v>
      </c>
      <c r="DI932" s="1">
        <f ca="1"/>
        <v>3.454601150994549E-2</v>
      </c>
      <c r="DK932" t="s">
        <v>198</v>
      </c>
      <c r="DL932" s="1" cm="1">
        <f t="array" aca="1" ref="DL932:DP936" ca="1">MMULT(DE932:DI936,DL$868:DP$872)</f>
        <v>0.8653562671988001</v>
      </c>
      <c r="DM932" s="1">
        <f ca="1"/>
        <v>3.2256874461598146E-2</v>
      </c>
      <c r="DN932" s="1">
        <f ca="1"/>
        <v>2.9080184914806823E-2</v>
      </c>
      <c r="DO932" s="1">
        <f ca="1"/>
        <v>2.6377842379981011E-2</v>
      </c>
      <c r="DP932" s="1">
        <f ca="1"/>
        <v>4.6928831044813726E-2</v>
      </c>
      <c r="DR932" t="s">
        <v>198</v>
      </c>
      <c r="DS932" s="1" cm="1">
        <f t="array" aca="1" ref="DS932:DW936" ca="1">MMULT(DL932:DP936,DS$868:DW$872)</f>
        <v>0.85099347766193401</v>
      </c>
      <c r="DT932" s="1">
        <f ca="1"/>
        <v>3.2091933687289589E-2</v>
      </c>
      <c r="DU932" s="1">
        <f ca="1"/>
        <v>2.9365130470531364E-2</v>
      </c>
      <c r="DV932" s="1">
        <f ca="1"/>
        <v>2.7431705945440581E-2</v>
      </c>
      <c r="DW932" s="1">
        <f ca="1"/>
        <v>6.0117752234804228E-2</v>
      </c>
      <c r="DY932" t="s">
        <v>198</v>
      </c>
      <c r="DZ932" s="1" cm="1">
        <f t="array" aca="1" ref="DZ932:ED936" ca="1">MMULT(DS932:DW936,DZ$868:ED$872)</f>
        <v>0.83670159168788616</v>
      </c>
      <c r="EA932" s="1">
        <f ca="1"/>
        <v>3.1879252470322215E-2</v>
      </c>
      <c r="EB932" s="1">
        <f ca="1"/>
        <v>2.9492843848573192E-2</v>
      </c>
      <c r="EC932" s="1">
        <f ca="1"/>
        <v>2.8092706785693668E-2</v>
      </c>
      <c r="ED932" s="1">
        <f ca="1"/>
        <v>7.3833605207524522E-2</v>
      </c>
      <c r="EF932" t="s">
        <v>198</v>
      </c>
      <c r="EG932" s="1" cm="1">
        <f t="array" aca="1" ref="EG932:EK936" ca="1">MMULT(DZ932:ED936,EG$868:EK$872)</f>
        <v>0.82248875040783409</v>
      </c>
      <c r="EH932" s="1">
        <f ca="1"/>
        <v>3.1632691347204027E-2</v>
      </c>
      <c r="EI932" s="1">
        <f ca="1"/>
        <v>2.9515540187550999E-2</v>
      </c>
      <c r="EJ932" s="1">
        <f ca="1"/>
        <v>2.8483059457039332E-2</v>
      </c>
      <c r="EK932" s="1">
        <f ca="1"/>
        <v>8.7879958600371358E-2</v>
      </c>
      <c r="EM932" t="s">
        <v>198</v>
      </c>
      <c r="EN932" s="1" cm="1">
        <f t="array" aca="1" ref="EN932:ER936" ca="1">MMULT(EG932:EK936,EN$868:ER$872)</f>
        <v>0.80836278264956307</v>
      </c>
      <c r="EO932" s="1">
        <f ca="1"/>
        <v>3.1361034913249923E-2</v>
      </c>
      <c r="EP932" s="1">
        <f ca="1"/>
        <v>2.9466175430142929E-2</v>
      </c>
      <c r="EQ932" s="1">
        <f ca="1"/>
        <v>2.8688518678152784E-2</v>
      </c>
      <c r="ER932" s="1">
        <f ca="1"/>
        <v>0.10212148832889102</v>
      </c>
      <c r="ET932" t="s">
        <v>198</v>
      </c>
      <c r="EU932" s="1" cm="1">
        <f t="array" aca="1" ref="EU932:EY936" ca="1">MMULT(EN932:ER936,EU$868:EY$872)</f>
        <v>0.79433100465405782</v>
      </c>
      <c r="EV932" s="1">
        <f ca="1"/>
        <v>3.1070072157365299E-2</v>
      </c>
      <c r="EW932" s="1">
        <f ca="1"/>
        <v>2.936573915825785E-2</v>
      </c>
      <c r="EX932" s="1">
        <f ca="1"/>
        <v>2.876743636235125E-2</v>
      </c>
      <c r="EY932" s="1">
        <f ca="1"/>
        <v>0.11646574766796741</v>
      </c>
      <c r="FA932" t="s">
        <v>198</v>
      </c>
      <c r="FB932" s="1" cm="1">
        <f t="array" aca="1" ref="FB932:FF936" ca="1">MMULT(EU932:EY936,FB$868:FF$872)</f>
        <v>0.78040015206546931</v>
      </c>
      <c r="FC932" s="1">
        <f ca="1"/>
        <v>3.0763777005676129E-2</v>
      </c>
      <c r="FD932" s="1">
        <f ca="1"/>
        <v>2.9227791624464077E-2</v>
      </c>
      <c r="FE932" s="1">
        <f ca="1"/>
        <v>2.8758813455247098E-2</v>
      </c>
      <c r="FF932" s="1">
        <f ca="1"/>
        <v>0.13084946584914303</v>
      </c>
      <c r="FH932" t="s">
        <v>198</v>
      </c>
      <c r="FI932" s="1" cm="1">
        <f t="array" aca="1" ref="FI932:FM936" ca="1">MMULT(FB932:FF936,FI$868:FM$872)</f>
        <v>0.76657637647190124</v>
      </c>
      <c r="FJ932" s="1">
        <f ca="1"/>
        <v>3.044499396097344E-2</v>
      </c>
      <c r="FK932" s="1">
        <f ca="1"/>
        <v>2.9061265772293537E-2</v>
      </c>
      <c r="FL932" s="1">
        <f ca="1"/>
        <v>2.8688491218064913E-2</v>
      </c>
      <c r="FM932" s="1">
        <f ca="1"/>
        <v>0.14522887257676659</v>
      </c>
      <c r="FO932" t="s">
        <v>198</v>
      </c>
      <c r="FP932" s="1" cm="1">
        <f t="array" aca="1" ref="FP932:FT936" ca="1">MMULT(FI932:FM936,FP$868:FT$872)</f>
        <v>0.75286527186002661</v>
      </c>
      <c r="FQ932" s="1">
        <f ca="1"/>
        <v>3.0115844804582018E-2</v>
      </c>
      <c r="FR932" s="1">
        <f ca="1"/>
        <v>2.8872193893418691E-2</v>
      </c>
      <c r="FS932" s="1">
        <f ca="1"/>
        <v>2.8573571256173262E-2</v>
      </c>
      <c r="FT932" s="1">
        <f ca="1"/>
        <v>0.15957311818579906</v>
      </c>
      <c r="FV932" t="s">
        <v>198</v>
      </c>
      <c r="FW932" s="1" cm="1">
        <f t="array" aca="1" ref="FW932:GA936" ca="1">MMULT(FP932:FT936,FW$868:GA$872)</f>
        <v>0.73927191327266384</v>
      </c>
      <c r="FX932" s="1">
        <f ca="1"/>
        <v>2.9777974786632088E-2</v>
      </c>
      <c r="FY932" s="1">
        <f ca="1"/>
        <v>2.8664772625231635E-2</v>
      </c>
      <c r="FZ932" s="1">
        <f ca="1"/>
        <v>2.8425435501586372E-2</v>
      </c>
      <c r="GA932" s="1">
        <f ca="1"/>
        <v>0.17385990381388569</v>
      </c>
      <c r="GC932" t="s">
        <v>198</v>
      </c>
      <c r="GD932" s="1" cm="1">
        <f t="array" aca="1" ref="GD932:GH936" ca="1">MMULT(FW932:GA936,GD$868:GH$872)</f>
        <v>0.72580089875470255</v>
      </c>
      <c r="GE932" s="1">
        <f ca="1"/>
        <v>2.943270474381043E-2</v>
      </c>
      <c r="GF932" s="1">
        <f ca="1"/>
        <v>2.8442021972168701E-2</v>
      </c>
      <c r="GG932" s="1">
        <f ca="1"/>
        <v>2.8251752964639117E-2</v>
      </c>
      <c r="GH932" s="1">
        <f ca="1"/>
        <v>0.18807262156467888</v>
      </c>
      <c r="GJ932" t="s">
        <v>198</v>
      </c>
      <c r="GK932" s="1" cm="1">
        <f t="array" aca="1" ref="GK932:GO936" ca="1">MMULT(GD932:GH936,GK$868:GO$872)</f>
        <v>0.71245639027678576</v>
      </c>
      <c r="GL932" s="1">
        <f ca="1"/>
        <v>2.9081127140276729E-2</v>
      </c>
      <c r="GM932" s="1">
        <f ca="1"/>
        <v>2.8206195260026934E-2</v>
      </c>
      <c r="GN932" s="1">
        <f ca="1"/>
        <v>2.8057789275911856E-2</v>
      </c>
      <c r="GO932" s="1">
        <f ca="1"/>
        <v>0.20219849804699844</v>
      </c>
      <c r="GQ932" t="s">
        <v>198</v>
      </c>
      <c r="GR932" s="1" cm="1">
        <f t="array" aca="1" ref="GR932:GV936" ca="1">MMULT(GK932:GO936,GR$868:GV$872)</f>
        <v>0.69924215172995285</v>
      </c>
      <c r="GS932" s="1">
        <f ca="1"/>
        <v>2.8724168125000622E-2</v>
      </c>
      <c r="GT932" s="1">
        <f ca="1"/>
        <v>2.7959036027298875E-2</v>
      </c>
      <c r="GU932" s="1">
        <f ca="1"/>
        <v>2.7847251432792992E-2</v>
      </c>
      <c r="GV932" s="1">
        <f ca="1"/>
        <v>0.21622739268495436</v>
      </c>
      <c r="GX932" t="s">
        <v>198</v>
      </c>
      <c r="GY932" s="1" cm="1">
        <f t="array" aca="1" ref="GY932:HC936" ca="1">MMULT(GR932:GV936,GY$868:HC$872)</f>
        <v>0.68616158332103061</v>
      </c>
      <c r="GZ932" s="1">
        <f ca="1"/>
        <v>2.8362628645511583E-2</v>
      </c>
      <c r="HA932" s="1">
        <f ca="1"/>
        <v>2.7701940553836821E-2</v>
      </c>
      <c r="HB932" s="1">
        <f ca="1"/>
        <v>2.7622829078269795E-2</v>
      </c>
      <c r="HC932" s="1">
        <f ca="1"/>
        <v>0.23015101840135085</v>
      </c>
      <c r="HE932" t="s">
        <v>198</v>
      </c>
      <c r="HF932" s="1" cm="1">
        <f t="array" aca="1" ref="HF932:HJ936" ca="1">MMULT(GY932:HC936,HF$868:HJ$872)</f>
        <v>0.67321775231359593</v>
      </c>
      <c r="HG932" s="1">
        <f ca="1"/>
        <v>2.799721242359287E-2</v>
      </c>
      <c r="HH932" s="1">
        <f ca="1"/>
        <v>2.743606194832476E-2</v>
      </c>
      <c r="HI932" s="1">
        <f ca="1"/>
        <v>2.738654037400029E-2</v>
      </c>
      <c r="HJ932" s="1">
        <f ca="1"/>
        <v>0.24396243294048575</v>
      </c>
      <c r="HL932" t="s">
        <v>198</v>
      </c>
      <c r="HM932" s="1" cm="1">
        <f t="array" aca="1" ref="HM932:HQ936" ca="1">MMULT(HF932:HJ936,HM$868:HQ$872)</f>
        <v>0.66041342034475359</v>
      </c>
      <c r="HN932" s="1">
        <f ca="1"/>
        <v>2.7628545530339683E-2</v>
      </c>
      <c r="HO932" s="1">
        <f ca="1"/>
        <v>2.7162377819923915E-2</v>
      </c>
      <c r="HP932" s="1">
        <f ca="1"/>
        <v>2.7139953177496519E-2</v>
      </c>
      <c r="HQ932" s="1">
        <f ca="1"/>
        <v>0.25765570312748587</v>
      </c>
      <c r="HS932" t="s">
        <v>198</v>
      </c>
      <c r="HT932" s="1" cm="1">
        <f t="array" aca="1" ref="HT932:HX936" ca="1">MMULT(HM932:HQ936,HT$868:HX$872)</f>
        <v>0.64775106766106849</v>
      </c>
      <c r="HU932" s="1">
        <f ca="1"/>
        <v>2.7257190477038732E-2</v>
      </c>
      <c r="HV932" s="1">
        <f ca="1"/>
        <v>2.688173507950084E-2</v>
      </c>
      <c r="HW932" s="1">
        <f ca="1"/>
        <v>2.6884327066157364E-2</v>
      </c>
      <c r="HX932" s="1">
        <f ca="1"/>
        <v>0.27122567971623412</v>
      </c>
      <c r="HZ932" t="s">
        <v>198</v>
      </c>
      <c r="IA932" s="1" cm="1">
        <f t="array" aca="1" ref="IA932:IE936" ca="1">MMULT(HT932:HX936,IA$868:IE$872)</f>
        <v>0.63523291464263543</v>
      </c>
      <c r="IB932" s="1">
        <f ca="1"/>
        <v>2.6883656644585183E-2</v>
      </c>
      <c r="IC932" s="1">
        <f ca="1"/>
        <v>2.6594880234677359E-2</v>
      </c>
      <c r="ID932" s="1">
        <f ca="1"/>
        <v>2.662070522878885E-2</v>
      </c>
      <c r="IE932" s="1">
        <f ca="1"/>
        <v>0.28466784324931282</v>
      </c>
      <c r="IG932" t="s">
        <v>198</v>
      </c>
      <c r="IH932" s="1" cm="1">
        <f t="array" aca="1" ref="IH932:IL936" ca="1">MMULT(IA932:IE936,IH$868:IL$872)</f>
        <v>0.62286094096800326</v>
      </c>
      <c r="II932" s="1">
        <f ca="1"/>
        <v>2.6508408209355599E-2</v>
      </c>
      <c r="IJ932" s="1">
        <f ca="1"/>
        <v>2.6302480370947897E-2</v>
      </c>
      <c r="IK932" s="1">
        <f ca="1"/>
        <v>2.6349974587985617E-2</v>
      </c>
      <c r="IL932" s="1">
        <f ca="1"/>
        <v>0.29797819586370727</v>
      </c>
      <c r="IN932" t="s">
        <v>198</v>
      </c>
      <c r="IO932" s="1" cm="1">
        <f t="array" aca="1" ref="IO932:IS936" ca="1">MMULT(IH932:IL936,IO$868:IS$872)</f>
        <v>0.61063690273861237</v>
      </c>
      <c r="IP932" s="1">
        <f ca="1"/>
        <v>2.6131870314378362E-2</v>
      </c>
      <c r="IQ932" s="1">
        <f ca="1"/>
        <v>2.6005138063754395E-2</v>
      </c>
      <c r="IR932" s="1">
        <f ca="1"/>
        <v>2.6072905725554492E-2</v>
      </c>
      <c r="IS932" s="1">
        <f ca="1"/>
        <v>0.31115318315770008</v>
      </c>
      <c r="IU932" t="s">
        <v>198</v>
      </c>
      <c r="IV932" s="1" cm="1">
        <f t="array" aca="1" ref="IV932:IZ936" ca="1">MMULT(IO932:IS936,IV$868:IZ$872)</f>
        <v>0.59856234784196094</v>
      </c>
      <c r="IW932" s="1">
        <f ca="1"/>
        <v>2.5754433979595443E-2</v>
      </c>
      <c r="IX932" s="1">
        <f ca="1"/>
        <v>2.5703402266511743E-2</v>
      </c>
      <c r="IY932" s="1">
        <f ca="1"/>
        <v>2.5790179891454254E-2</v>
      </c>
      <c r="IZ932" s="1">
        <f ca="1"/>
        <v>0.32418963602047735</v>
      </c>
      <c r="JB932" t="s">
        <v>198</v>
      </c>
      <c r="JC932" s="1" cm="1">
        <f t="array" aca="1" ref="JC932:JG936" ca="1">MMULT(IV932:IZ936,JC$868:JG$872)</f>
        <v>0.58663862979399328</v>
      </c>
      <c r="JD932" s="1">
        <f ca="1"/>
        <v>2.5396623031695639E-2</v>
      </c>
      <c r="JE932" s="1">
        <f ca="1"/>
        <v>2.5377613528787379E-2</v>
      </c>
      <c r="JF932" s="1">
        <f ca="1"/>
        <v>2.5502407679319029E-2</v>
      </c>
      <c r="JG932" s="1">
        <f ca="1"/>
        <v>0.33708472596620448</v>
      </c>
      <c r="JI932" t="s">
        <v>198</v>
      </c>
      <c r="JJ932" s="1" cm="1">
        <f t="array" aca="1" ref="JJ932:JN936" ca="1">MMULT(JC932:JG936,JJ$868:JN$872)</f>
        <v>0.57486866960134453</v>
      </c>
      <c r="JK932" s="1">
        <f ca="1"/>
        <v>2.5052744827302641E-2</v>
      </c>
      <c r="JL932" s="1">
        <f ca="1"/>
        <v>2.5042594977895002E-2</v>
      </c>
      <c r="JM932" s="1">
        <f ca="1"/>
        <v>2.5200060787593577E-2</v>
      </c>
      <c r="JN932" s="1">
        <f ca="1"/>
        <v>0.34983592980586398</v>
      </c>
      <c r="JP932" t="s">
        <v>198</v>
      </c>
      <c r="JQ932" s="1" cm="1">
        <f t="array" aca="1" ref="JQ932:JU936" ca="1">MMULT(JJ932:JN936,JQ$868:JU$872)</f>
        <v>0.56325463062482095</v>
      </c>
      <c r="JR932" s="1">
        <f ca="1"/>
        <v>2.4713617443127091E-2</v>
      </c>
      <c r="JS932" s="1">
        <f ca="1"/>
        <v>2.4709914277234526E-2</v>
      </c>
      <c r="JT932" s="1">
        <f ca="1"/>
        <v>2.4885877455156399E-2</v>
      </c>
      <c r="JU932" s="1">
        <f ca="1"/>
        <v>0.36243596019966079</v>
      </c>
      <c r="JW932" t="s">
        <v>198</v>
      </c>
      <c r="JX932" s="1" cm="1">
        <f t="array" aca="1" ref="JX932:KB936" ca="1">MMULT(JQ932:JU936,JX$868:KB$872)</f>
        <v>0.55179765483892707</v>
      </c>
      <c r="JY932" s="1">
        <f ca="1"/>
        <v>2.437593270890883E-2</v>
      </c>
      <c r="JZ932" s="1">
        <f ca="1"/>
        <v>2.4380528514400274E-2</v>
      </c>
      <c r="KA932" s="1">
        <f ca="1"/>
        <v>2.4566985010524605E-2</v>
      </c>
      <c r="KB932" s="1">
        <f ca="1"/>
        <v>0.37487889892723897</v>
      </c>
      <c r="KD932" t="s">
        <v>198</v>
      </c>
      <c r="KE932" s="1" cm="1">
        <f t="array" aca="1" ref="KE932:KI936" ca="1">MMULT(JX932:KB936,KE$868:KI$872)</f>
        <v>0.54049841255227382</v>
      </c>
      <c r="KF932" s="1">
        <f ca="1"/>
        <v>2.4038523609191332E-2</v>
      </c>
      <c r="KG932" s="1">
        <f ca="1"/>
        <v>2.4053312209094461E-2</v>
      </c>
      <c r="KH932" s="1">
        <f ca="1"/>
        <v>2.4247360196938808E-2</v>
      </c>
      <c r="KI932" s="1">
        <f ca="1"/>
        <v>0.38716239143250125</v>
      </c>
      <c r="KK932" t="s">
        <v>198</v>
      </c>
      <c r="KL932" s="1" cm="1">
        <f t="array" aca="1" ref="KL932:KP936" ca="1">MMULT(KE932:KI936,KL$868:KP$872)</f>
        <v>0.52935730863330777</v>
      </c>
      <c r="KM932" s="1">
        <f ca="1"/>
        <v>2.3701040549281294E-2</v>
      </c>
      <c r="KN932" s="1">
        <f ca="1"/>
        <v>2.3727185587556675E-2</v>
      </c>
      <c r="KO932" s="1">
        <f ca="1"/>
        <v>2.3928393698883256E-2</v>
      </c>
      <c r="KP932" s="1">
        <f ca="1"/>
        <v>0.39928607153097068</v>
      </c>
      <c r="KR932" t="s">
        <v>198</v>
      </c>
      <c r="KS932" s="1" cm="1">
        <f t="array" aca="1" ref="KS932:KW936" ca="1">MMULT(KL932:KP936,KS$868:KW$872)</f>
        <v>0.51837456670361148</v>
      </c>
      <c r="KT932" s="1">
        <f ca="1"/>
        <v>2.336346044047985E-2</v>
      </c>
      <c r="KU932" s="1">
        <f ca="1"/>
        <v>2.3401474092298338E-2</v>
      </c>
      <c r="KV932" s="1">
        <f ca="1"/>
        <v>2.3610230383197685E-2</v>
      </c>
      <c r="KW932" s="1">
        <f ca="1"/>
        <v>0.41125026838041229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199</v>
      </c>
      <c r="BH933" s="1">
        <f t="shared" ref="BH933:BL936" ca="1" si="126">BH869</f>
        <v>0.11051888245291215</v>
      </c>
      <c r="BI933" s="1">
        <f t="shared" ca="1" si="126"/>
        <v>0.44222816562532269</v>
      </c>
      <c r="BJ933" s="1">
        <f t="shared" ca="1" si="126"/>
        <v>0.44725295192176512</v>
      </c>
      <c r="BK933" s="1">
        <f t="shared" si="126"/>
        <v>0</v>
      </c>
      <c r="BL933" s="1">
        <f t="shared" si="126"/>
        <v>0</v>
      </c>
      <c r="BN933" t="s">
        <v>199</v>
      </c>
      <c r="BO933" s="1">
        <f ca="1"/>
        <v>0.15741212673995791</v>
      </c>
      <c r="BP933" s="1">
        <f ca="1"/>
        <v>0.21147009664594774</v>
      </c>
      <c r="BQ933" s="1">
        <f ca="1"/>
        <v>0.41301726904907232</v>
      </c>
      <c r="BR933" s="1">
        <f ca="1"/>
        <v>0.21810050756502197</v>
      </c>
      <c r="BS933" s="1">
        <f ca="1"/>
        <v>0</v>
      </c>
      <c r="BU933" t="s">
        <v>199</v>
      </c>
      <c r="BV933" s="1">
        <f ca="1"/>
        <v>0.17688042072729504</v>
      </c>
      <c r="BW933" s="1">
        <f ca="1"/>
        <v>0.10752350825647762</v>
      </c>
      <c r="BX933" s="1">
        <f ca="1"/>
        <v>0.29468135556334824</v>
      </c>
      <c r="BY933" s="1">
        <f ca="1"/>
        <v>0.31186446167036808</v>
      </c>
      <c r="BZ933" s="1">
        <f ca="1"/>
        <v>0.10905025378251099</v>
      </c>
      <c r="CB933" t="s">
        <v>199</v>
      </c>
      <c r="CC933" s="1">
        <f ca="1"/>
        <v>0.18476235397825369</v>
      </c>
      <c r="CD933" s="1">
        <f ca="1"/>
        <v>5.8642675903780632E-2</v>
      </c>
      <c r="CE933" s="1">
        <f ca="1"/>
        <v>0.19217888428600882</v>
      </c>
      <c r="CF933" s="1">
        <f ca="1"/>
        <v>0.29943360121426177</v>
      </c>
      <c r="CG933" s="1">
        <f ca="1"/>
        <v>0.26498248461769502</v>
      </c>
      <c r="CI933" t="s">
        <v>199</v>
      </c>
      <c r="CJ933" s="1">
        <f ca="1"/>
        <v>0.18727525829578212</v>
      </c>
      <c r="CK933" s="1">
        <f ca="1"/>
        <v>3.4424551237360927E-2</v>
      </c>
      <c r="CL933" s="1">
        <f ca="1"/>
        <v>0.12141169826411796</v>
      </c>
      <c r="CM933" s="1">
        <f ca="1"/>
        <v>0.24218920697791302</v>
      </c>
      <c r="CN933" s="1">
        <f ca="1"/>
        <v>0.41469928522482591</v>
      </c>
      <c r="CP933" t="s">
        <v>199</v>
      </c>
      <c r="CQ933" s="1">
        <f ca="1"/>
        <v>0.18716001954265166</v>
      </c>
      <c r="CR933" s="1">
        <f ca="1"/>
        <v>2.190884526073246E-2</v>
      </c>
      <c r="CS933" s="1">
        <f ca="1"/>
        <v>7.6214681773310589E-2</v>
      </c>
      <c r="CT933" s="1">
        <f ca="1"/>
        <v>0.17892256470952284</v>
      </c>
      <c r="CU933" s="1">
        <f ca="1"/>
        <v>0.53579388871378242</v>
      </c>
      <c r="CW933" t="s">
        <v>199</v>
      </c>
      <c r="CX933" s="1">
        <f ca="1"/>
        <v>0.18570410150651506</v>
      </c>
      <c r="CY933" s="1">
        <f ca="1"/>
        <v>1.52191171693935E-2</v>
      </c>
      <c r="CZ933" s="1">
        <f ca="1"/>
        <v>4.8347943939232058E-2</v>
      </c>
      <c r="DA933" s="1">
        <f ca="1"/>
        <v>0.12547366631631551</v>
      </c>
      <c r="DB933" s="1">
        <f ca="1"/>
        <v>0.62525517106854389</v>
      </c>
      <c r="DD933" t="s">
        <v>199</v>
      </c>
      <c r="DE933" s="1">
        <f ca="1"/>
        <v>0.18354413734533018</v>
      </c>
      <c r="DF933" s="1">
        <f ca="1"/>
        <v>1.1544963539688731E-2</v>
      </c>
      <c r="DG933" s="1">
        <f ca="1"/>
        <v>3.1457448188721829E-2</v>
      </c>
      <c r="DH933" s="1">
        <f ca="1"/>
        <v>8.5461446699557631E-2</v>
      </c>
      <c r="DI933" s="1">
        <f ca="1"/>
        <v>0.68799200422670159</v>
      </c>
      <c r="DK933" t="s">
        <v>199</v>
      </c>
      <c r="DL933" s="1">
        <f ca="1"/>
        <v>0.18100838710951622</v>
      </c>
      <c r="DM933" s="1">
        <f ca="1"/>
        <v>9.47930674347419E-3</v>
      </c>
      <c r="DN933" s="1">
        <f ca="1"/>
        <v>2.1304910208206726E-2</v>
      </c>
      <c r="DO933" s="1">
        <f ca="1"/>
        <v>5.7484668362322397E-2</v>
      </c>
      <c r="DP933" s="1">
        <f ca="1"/>
        <v>0.73072272757648038</v>
      </c>
      <c r="DR933" t="s">
        <v>199</v>
      </c>
      <c r="DS933" s="1">
        <f ca="1"/>
        <v>0.17827186653419469</v>
      </c>
      <c r="DT933" s="1">
        <f ca="1"/>
        <v>8.2910917338424716E-3</v>
      </c>
      <c r="DU933" s="1">
        <f ca="1"/>
        <v>1.5225107012240143E-2</v>
      </c>
      <c r="DV933" s="1">
        <f ca="1"/>
        <v>3.8746872962081041E-2</v>
      </c>
      <c r="DW933" s="1">
        <f ca="1"/>
        <v>0.75946506175764161</v>
      </c>
      <c r="DY933" t="s">
        <v>199</v>
      </c>
      <c r="DZ933" s="1">
        <f ca="1"/>
        <v>0.17543044910388567</v>
      </c>
      <c r="EA933" s="1">
        <f ca="1"/>
        <v>7.5894031172191291E-3</v>
      </c>
      <c r="EB933" s="1">
        <f ca="1"/>
        <v>1.1587472349025719E-2</v>
      </c>
      <c r="EC933" s="1">
        <f ca="1"/>
        <v>2.6554177191187332E-2</v>
      </c>
      <c r="ED933" s="1">
        <f ca="1"/>
        <v>0.77883849823868212</v>
      </c>
      <c r="EF933" t="s">
        <v>199</v>
      </c>
      <c r="EG933" s="1">
        <f ca="1"/>
        <v>0.17253787737284529</v>
      </c>
      <c r="EH933" s="1">
        <f ca="1"/>
        <v>7.1605873576377106E-3</v>
      </c>
      <c r="EI933" s="1">
        <f ca="1"/>
        <v>9.4078775777639619E-3</v>
      </c>
      <c r="EJ933" s="1">
        <f ca="1"/>
        <v>1.8778070857477222E-2</v>
      </c>
      <c r="EK933" s="1">
        <f ca="1"/>
        <v>0.79211558683427574</v>
      </c>
      <c r="EM933" t="s">
        <v>199</v>
      </c>
      <c r="EN933" s="1">
        <f ca="1"/>
        <v>0.16962492509882324</v>
      </c>
      <c r="EO933" s="1">
        <f ca="1"/>
        <v>6.8859455353535316E-3</v>
      </c>
      <c r="EP933" s="1">
        <f ca="1"/>
        <v>8.0964220528942001E-3</v>
      </c>
      <c r="EQ933" s="1">
        <f ca="1"/>
        <v>1.3888085049914584E-2</v>
      </c>
      <c r="ER933" s="1">
        <f ca="1"/>
        <v>0.80150462226301433</v>
      </c>
      <c r="ET933" t="s">
        <v>199</v>
      </c>
      <c r="EU933" s="1">
        <f ca="1"/>
        <v>0.16670960258449849</v>
      </c>
      <c r="EV933" s="1">
        <f ca="1"/>
        <v>6.6987311808019041E-3</v>
      </c>
      <c r="EW933" s="1">
        <f ca="1"/>
        <v>7.3007753712567821E-3</v>
      </c>
      <c r="EX933" s="1">
        <f ca="1"/>
        <v>1.0842226075471074E-2</v>
      </c>
      <c r="EY933" s="1">
        <f ca="1"/>
        <v>0.80844866478797162</v>
      </c>
      <c r="FA933" t="s">
        <v>199</v>
      </c>
      <c r="FB933" s="1">
        <f ca="1"/>
        <v>0.16380271306216196</v>
      </c>
      <c r="FC933" s="1">
        <f ca="1"/>
        <v>6.5610854719299156E-3</v>
      </c>
      <c r="FD933" s="1">
        <f ca="1"/>
        <v>6.8109206913213064E-3</v>
      </c>
      <c r="FE933" s="1">
        <f ca="1"/>
        <v>8.9555029488795432E-3</v>
      </c>
      <c r="FF933" s="1">
        <f ca="1"/>
        <v>0.81386977782570713</v>
      </c>
      <c r="FH933" t="s">
        <v>199</v>
      </c>
      <c r="FI933" s="1">
        <f ca="1"/>
        <v>0.16091093080156221</v>
      </c>
      <c r="FJ933" s="1">
        <f ca="1"/>
        <v>6.4514106931854035E-3</v>
      </c>
      <c r="FK933" s="1">
        <f ca="1"/>
        <v>6.5018357200536114E-3</v>
      </c>
      <c r="FL933" s="1">
        <f ca="1"/>
        <v>7.7882934850517227E-3</v>
      </c>
      <c r="FM933" s="1">
        <f ca="1"/>
        <v>0.81834752930014687</v>
      </c>
      <c r="FO933" t="s">
        <v>199</v>
      </c>
      <c r="FP933" s="1">
        <f ca="1"/>
        <v>0.15803853014125102</v>
      </c>
      <c r="FQ933" s="1">
        <f ca="1"/>
        <v>6.3573477446391613E-3</v>
      </c>
      <c r="FR933" s="1">
        <f ca="1"/>
        <v>6.2991797478077066E-3</v>
      </c>
      <c r="FS933" s="1">
        <f ca="1"/>
        <v>7.063266323629188E-3</v>
      </c>
      <c r="FT933" s="1">
        <f ca="1"/>
        <v>0.82224167604267273</v>
      </c>
      <c r="FV933" t="s">
        <v>199</v>
      </c>
      <c r="FW933" s="1">
        <f ca="1"/>
        <v>0.15518836794461546</v>
      </c>
      <c r="FX933" s="1">
        <f ca="1"/>
        <v>6.2718223946892351E-3</v>
      </c>
      <c r="FY933" s="1">
        <f ca="1"/>
        <v>6.1588050826925558E-3</v>
      </c>
      <c r="FZ933" s="1">
        <f ca="1"/>
        <v>6.6076953735152303E-3</v>
      </c>
      <c r="GA933" s="1">
        <f ca="1"/>
        <v>0.82577330920448733</v>
      </c>
      <c r="GC933" t="s">
        <v>199</v>
      </c>
      <c r="GD933" s="1">
        <f ca="1"/>
        <v>0.15236244746622271</v>
      </c>
      <c r="GE933" s="1">
        <f ca="1"/>
        <v>6.1907982048684217E-3</v>
      </c>
      <c r="GF933" s="1">
        <f ca="1"/>
        <v>6.0545387663100874E-3</v>
      </c>
      <c r="GG933" s="1">
        <f ca="1"/>
        <v>6.3150586713536291E-3</v>
      </c>
      <c r="GH933" s="1">
        <f ca="1"/>
        <v>0.82907715689124495</v>
      </c>
      <c r="GJ933" t="s">
        <v>199</v>
      </c>
      <c r="GK933" s="1">
        <f ca="1"/>
        <v>0.14956224503351848</v>
      </c>
      <c r="GL933" s="1">
        <f ca="1"/>
        <v>6.1119902050298294E-3</v>
      </c>
      <c r="GM933" s="1">
        <f ca="1"/>
        <v>5.9709013650104045E-3</v>
      </c>
      <c r="GN933" s="1">
        <f ca="1"/>
        <v>6.120177169519337E-3</v>
      </c>
      <c r="GO933" s="1">
        <f ca="1"/>
        <v>0.83223468622692176</v>
      </c>
      <c r="GQ933" t="s">
        <v>199</v>
      </c>
      <c r="GR933" s="1">
        <f ca="1"/>
        <v>0.14678890115381965</v>
      </c>
      <c r="GS933" s="1">
        <f ca="1"/>
        <v>6.0341245641950631E-3</v>
      </c>
      <c r="GT933" s="1">
        <f ca="1"/>
        <v>5.8987700272141496E-3</v>
      </c>
      <c r="GU933" s="1">
        <f ca="1"/>
        <v>5.983429443089501E-3</v>
      </c>
      <c r="GV933" s="1">
        <f ca="1"/>
        <v>0.83529477481168146</v>
      </c>
      <c r="GX933" t="s">
        <v>199</v>
      </c>
      <c r="GY933" s="1">
        <f ca="1"/>
        <v>0.14404333354214516</v>
      </c>
      <c r="GZ933" s="1">
        <f ca="1"/>
        <v>5.9565108452703285E-3</v>
      </c>
      <c r="HA933" s="1">
        <f ca="1"/>
        <v>5.8327964514689216E-3</v>
      </c>
      <c r="HB933" s="1">
        <f ca="1"/>
        <v>5.8808696278891889E-3</v>
      </c>
      <c r="HC933" s="1">
        <f ca="1"/>
        <v>0.83828648953322626</v>
      </c>
      <c r="HE933" t="s">
        <v>199</v>
      </c>
      <c r="HF933" s="1">
        <f ca="1"/>
        <v>0.14132630487339035</v>
      </c>
      <c r="HG933" s="1">
        <f ca="1"/>
        <v>5.8787942294078206E-3</v>
      </c>
      <c r="HH933" s="1">
        <f ca="1"/>
        <v>5.7698704856624893E-3</v>
      </c>
      <c r="HI933" s="1">
        <f ca="1"/>
        <v>5.7981060643683413E-3</v>
      </c>
      <c r="HJ933" s="1">
        <f ca="1"/>
        <v>0.84122692434717083</v>
      </c>
      <c r="HL933" t="s">
        <v>199</v>
      </c>
      <c r="HM933" s="1">
        <f ca="1"/>
        <v>0.13863846410329322</v>
      </c>
      <c r="HN933" s="1">
        <f ca="1"/>
        <v>5.8008117984127217E-3</v>
      </c>
      <c r="HO933" s="1">
        <f ca="1"/>
        <v>5.7082065322238773E-3</v>
      </c>
      <c r="HP933" s="1">
        <f ca="1"/>
        <v>5.7265401867150172E-3</v>
      </c>
      <c r="HQ933" s="1">
        <f ca="1"/>
        <v>0.84412597737935502</v>
      </c>
      <c r="HS933" t="s">
        <v>199</v>
      </c>
      <c r="HT933" s="1">
        <f ca="1"/>
        <v>0.13598037224740181</v>
      </c>
      <c r="HU933" s="1">
        <f ca="1"/>
        <v>5.7225091676030189E-3</v>
      </c>
      <c r="HV933" s="1">
        <f ca="1"/>
        <v>5.6468007610525946E-3</v>
      </c>
      <c r="HW933" s="1">
        <f ca="1"/>
        <v>5.6610703512298827E-3</v>
      </c>
      <c r="HX933" s="1">
        <f ca="1"/>
        <v>0.84698924747271254</v>
      </c>
      <c r="HZ933" t="s">
        <v>199</v>
      </c>
      <c r="IA933" s="1">
        <f ca="1"/>
        <v>0.13335251894365563</v>
      </c>
      <c r="IB933" s="1">
        <f ca="1"/>
        <v>5.6438921909874006E-3</v>
      </c>
      <c r="IC933" s="1">
        <f ca="1"/>
        <v>5.585108980761355E-3</v>
      </c>
      <c r="ID933" s="1">
        <f ca="1"/>
        <v>5.598697236267984E-3</v>
      </c>
      <c r="IE933" s="1">
        <f ca="1"/>
        <v>0.84981978264832747</v>
      </c>
      <c r="IG933" t="s">
        <v>199</v>
      </c>
      <c r="IH933" s="1">
        <f ca="1"/>
        <v>0.13075533349190671</v>
      </c>
      <c r="II933" s="1">
        <f ca="1"/>
        <v>5.564999070418148E-3</v>
      </c>
      <c r="IJ933" s="1">
        <f ca="1"/>
        <v>5.5228557332274268E-3</v>
      </c>
      <c r="IK933" s="1">
        <f ca="1"/>
        <v>5.5376804379860993E-3</v>
      </c>
      <c r="IL933" s="1">
        <f ca="1"/>
        <v>0.85261913126646149</v>
      </c>
      <c r="IN933" t="s">
        <v>199</v>
      </c>
      <c r="IO933" s="1">
        <f ca="1"/>
        <v>0.12818919253830369</v>
      </c>
      <c r="IP933" s="1">
        <f ca="1"/>
        <v>5.4858843367548713E-3</v>
      </c>
      <c r="IQ933" s="1">
        <f ca="1"/>
        <v>5.4599213631413273E-3</v>
      </c>
      <c r="IR933" s="1">
        <f ca="1"/>
        <v>5.4770302763454248E-3</v>
      </c>
      <c r="IS933" s="1">
        <f ca="1"/>
        <v>0.85538797148545453</v>
      </c>
      <c r="IU933" t="s">
        <v>199</v>
      </c>
      <c r="IV933" s="1">
        <f ca="1"/>
        <v>0.12565442568480353</v>
      </c>
      <c r="IW933" s="1">
        <f ca="1"/>
        <v>5.4066097326941768E-3</v>
      </c>
      <c r="IX933" s="1">
        <f ca="1"/>
        <v>5.3962753763341425E-3</v>
      </c>
      <c r="IY933" s="1">
        <f ca="1"/>
        <v>5.4162025825407398E-3</v>
      </c>
      <c r="IZ933" s="1">
        <f ca="1"/>
        <v>0.85812648662362723</v>
      </c>
      <c r="JB933" t="s">
        <v>199</v>
      </c>
      <c r="JC933" s="1">
        <f ca="1"/>
        <v>0.12315131978547604</v>
      </c>
      <c r="JD933" s="1">
        <f ca="1"/>
        <v>5.3314718926138474E-3</v>
      </c>
      <c r="JE933" s="1">
        <f ca="1"/>
        <v>5.3277044507550695E-3</v>
      </c>
      <c r="JF933" s="1">
        <f ca="1"/>
        <v>5.3549159562572626E-3</v>
      </c>
      <c r="JG933" s="1">
        <f ca="1"/>
        <v>0.86083458791489764</v>
      </c>
      <c r="JI933" t="s">
        <v>199</v>
      </c>
      <c r="JJ933" s="1">
        <f ca="1"/>
        <v>0.12068048962376707</v>
      </c>
      <c r="JK933" s="1">
        <f ca="1"/>
        <v>5.2592687424806205E-3</v>
      </c>
      <c r="JL933" s="1">
        <f ca="1"/>
        <v>5.2572694506532241E-3</v>
      </c>
      <c r="JM933" s="1">
        <f ca="1"/>
        <v>5.2909262900726652E-3</v>
      </c>
      <c r="JN933" s="1">
        <f ca="1"/>
        <v>0.86351204589302633</v>
      </c>
      <c r="JP933" t="s">
        <v>199</v>
      </c>
      <c r="JQ933" s="1">
        <f ca="1"/>
        <v>0.11824239026741501</v>
      </c>
      <c r="JR933" s="1">
        <f ca="1"/>
        <v>5.1880686479061364E-3</v>
      </c>
      <c r="JS933" s="1">
        <f ca="1"/>
        <v>5.1873686148377956E-3</v>
      </c>
      <c r="JT933" s="1">
        <f ca="1"/>
        <v>5.2246634317782998E-3</v>
      </c>
      <c r="JU933" s="1">
        <f ca="1"/>
        <v>0.86615750903806266</v>
      </c>
      <c r="JW933" t="s">
        <v>199</v>
      </c>
      <c r="JX933" s="1">
        <f ca="1"/>
        <v>0.11583726198153242</v>
      </c>
      <c r="JY933" s="1">
        <f ca="1"/>
        <v>5.1171747528313549E-3</v>
      </c>
      <c r="JZ933" s="1">
        <f ca="1"/>
        <v>5.1181850483867832E-3</v>
      </c>
      <c r="KA933" s="1">
        <f ca="1"/>
        <v>5.1575374632975308E-3</v>
      </c>
      <c r="KB933" s="1">
        <f ca="1"/>
        <v>0.86876984075395181</v>
      </c>
      <c r="KD933" t="s">
        <v>199</v>
      </c>
      <c r="KE933" s="1">
        <f ca="1"/>
        <v>0.11346524579256234</v>
      </c>
      <c r="KF933" s="1">
        <f ca="1"/>
        <v>5.0463406801464737E-3</v>
      </c>
      <c r="KG933" s="1">
        <f ca="1"/>
        <v>5.0494719705549791E-3</v>
      </c>
      <c r="KH933" s="1">
        <f ca="1"/>
        <v>5.0903320711355353E-3</v>
      </c>
      <c r="KI933" s="1">
        <f ca="1"/>
        <v>0.87134860948560056</v>
      </c>
      <c r="KK933" t="s">
        <v>199</v>
      </c>
      <c r="KL933" s="1">
        <f ca="1"/>
        <v>0.1111264268742547</v>
      </c>
      <c r="KM933" s="1">
        <f ca="1"/>
        <v>4.9754922285299768E-3</v>
      </c>
      <c r="KN933" s="1">
        <f ca="1"/>
        <v>4.9809965116344211E-3</v>
      </c>
      <c r="KO933" s="1">
        <f ca="1"/>
        <v>5.0233088644124641E-3</v>
      </c>
      <c r="KP933" s="1">
        <f ca="1"/>
        <v>0.87389377552116831</v>
      </c>
      <c r="KR933" t="s">
        <v>199</v>
      </c>
      <c r="KS933" s="1">
        <f ca="1"/>
        <v>0.10882085227630414</v>
      </c>
      <c r="KT933" s="1">
        <f ca="1"/>
        <v>4.9046240758174745E-3</v>
      </c>
      <c r="KU933" s="1">
        <f ca="1"/>
        <v>4.9126134144637434E-3</v>
      </c>
      <c r="KV933" s="1">
        <f ca="1"/>
        <v>4.956480280039954E-3</v>
      </c>
      <c r="KW933" s="1">
        <f ca="1"/>
        <v>0.87640542995337456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00</v>
      </c>
      <c r="BH934" s="1">
        <f t="shared" si="126"/>
        <v>0</v>
      </c>
      <c r="BI934" s="1">
        <f t="shared" ca="1" si="126"/>
        <v>3.1611751394640134E-2</v>
      </c>
      <c r="BJ934" s="1">
        <f t="shared" ca="1" si="126"/>
        <v>0.48115929197456825</v>
      </c>
      <c r="BK934" s="1">
        <f t="shared" ca="1" si="126"/>
        <v>0.48722895663079163</v>
      </c>
      <c r="BL934" s="1">
        <f t="shared" si="126"/>
        <v>0</v>
      </c>
      <c r="BN934" t="s">
        <v>200</v>
      </c>
      <c r="BO934" s="1">
        <f ca="1"/>
        <v>3.4874817132498855E-3</v>
      </c>
      <c r="BP934" s="1">
        <f ca="1"/>
        <v>2.9147468519974254E-2</v>
      </c>
      <c r="BQ934" s="1">
        <f ca="1"/>
        <v>0.25205474149057777</v>
      </c>
      <c r="BR934" s="1">
        <f ca="1"/>
        <v>0.47322424283665082</v>
      </c>
      <c r="BS934" s="1">
        <f ca="1"/>
        <v>0.24208606543954725</v>
      </c>
      <c r="BU934" t="s">
        <v>200</v>
      </c>
      <c r="BV934" s="1">
        <f ca="1"/>
        <v>6.5030059451850995E-3</v>
      </c>
      <c r="BW934" s="1">
        <f ca="1"/>
        <v>2.0300835476605019E-2</v>
      </c>
      <c r="BX934" s="1">
        <f ca="1"/>
        <v>0.13840008806778892</v>
      </c>
      <c r="BY934" s="1">
        <f ca="1"/>
        <v>0.35609788365254824</v>
      </c>
      <c r="BZ934" s="1">
        <f ca="1"/>
        <v>0.47869818685787269</v>
      </c>
      <c r="CB934" t="s">
        <v>200</v>
      </c>
      <c r="CC934" s="1">
        <f ca="1"/>
        <v>8.4927607863719539E-3</v>
      </c>
      <c r="CD934" s="1">
        <f ca="1"/>
        <v>1.2985326956746129E-2</v>
      </c>
      <c r="CE934" s="1">
        <f ca="1"/>
        <v>7.8909654832526516E-2</v>
      </c>
      <c r="CF934" s="1">
        <f ca="1"/>
        <v>0.24286512874020857</v>
      </c>
      <c r="CG934" s="1">
        <f ca="1"/>
        <v>0.65674712868414686</v>
      </c>
      <c r="CI934" t="s">
        <v>200</v>
      </c>
      <c r="CJ934" s="1">
        <f ca="1"/>
        <v>9.6647836021273251E-3</v>
      </c>
      <c r="CK934" s="1">
        <f ca="1"/>
        <v>8.0503895149611135E-3</v>
      </c>
      <c r="CL934" s="1">
        <f ca="1"/>
        <v>4.6151453739698964E-2</v>
      </c>
      <c r="CM934" s="1">
        <f ca="1"/>
        <v>0.15795368008896149</v>
      </c>
      <c r="CN934" s="1">
        <f ca="1"/>
        <v>0.77817969305425116</v>
      </c>
      <c r="CP934" t="s">
        <v>200</v>
      </c>
      <c r="CQ934" s="1">
        <f ca="1"/>
        <v>1.0295956687233609E-2</v>
      </c>
      <c r="CR934" s="1">
        <f ca="1"/>
        <v>4.9677160843049073E-3</v>
      </c>
      <c r="CS934" s="1">
        <f ca="1"/>
        <v>2.7404160511379262E-2</v>
      </c>
      <c r="CT934" s="1">
        <f ca="1"/>
        <v>0.10017563361835036</v>
      </c>
      <c r="CU934" s="1">
        <f ca="1"/>
        <v>0.85715653309873185</v>
      </c>
      <c r="CW934" t="s">
        <v>200</v>
      </c>
      <c r="CX934" s="1">
        <f ca="1"/>
        <v>1.0594187825059845E-2</v>
      </c>
      <c r="CY934" s="1">
        <f ca="1"/>
        <v>3.1051491382179993E-3</v>
      </c>
      <c r="CZ934" s="1">
        <f ca="1"/>
        <v>1.6439346027903558E-2</v>
      </c>
      <c r="DA934" s="1">
        <f ca="1"/>
        <v>6.2616967100911552E-2</v>
      </c>
      <c r="DB934" s="1">
        <f ca="1"/>
        <v>0.90724434990790703</v>
      </c>
      <c r="DD934" t="s">
        <v>200</v>
      </c>
      <c r="DE934" s="1">
        <f ca="1"/>
        <v>1.069385296889499E-2</v>
      </c>
      <c r="DF934" s="1">
        <f ca="1"/>
        <v>1.9965595097431012E-3</v>
      </c>
      <c r="DG934" s="1">
        <f ca="1"/>
        <v>9.9518921283049139E-3</v>
      </c>
      <c r="DH934" s="1">
        <f ca="1"/>
        <v>3.8804861934694172E-2</v>
      </c>
      <c r="DI934" s="1">
        <f ca="1"/>
        <v>0.93855283345836282</v>
      </c>
      <c r="DK934" t="s">
        <v>200</v>
      </c>
      <c r="DL934" s="1">
        <f ca="1"/>
        <v>1.0676913344712047E-2</v>
      </c>
      <c r="DM934" s="1">
        <f ca="1"/>
        <v>1.3408486054350651E-3</v>
      </c>
      <c r="DN934" s="1">
        <f ca="1"/>
        <v>6.0912074908620042E-3</v>
      </c>
      <c r="DO934" s="1">
        <f ca="1"/>
        <v>2.3935766133280974E-2</v>
      </c>
      <c r="DP934" s="1">
        <f ca="1"/>
        <v>0.95795526442570988</v>
      </c>
      <c r="DR934" t="s">
        <v>200</v>
      </c>
      <c r="DS934" s="1">
        <f ca="1"/>
        <v>1.0592113743876924E-2</v>
      </c>
      <c r="DT934" s="1">
        <f ca="1"/>
        <v>9.5359540728982676E-4</v>
      </c>
      <c r="DU934" s="1">
        <f ca="1"/>
        <v>3.7874393234979121E-3</v>
      </c>
      <c r="DV934" s="1">
        <f ca="1"/>
        <v>1.4743704032984941E-2</v>
      </c>
      <c r="DW934" s="1">
        <f ca="1"/>
        <v>0.96992314749235042</v>
      </c>
      <c r="DY934" t="s">
        <v>200</v>
      </c>
      <c r="DZ934" s="1">
        <f ca="1"/>
        <v>1.0468128361935445E-2</v>
      </c>
      <c r="EA934" s="1">
        <f ca="1"/>
        <v>7.2451297474640389E-4</v>
      </c>
      <c r="EB934" s="1">
        <f ca="1"/>
        <v>2.41109802763541E-3</v>
      </c>
      <c r="EC934" s="1">
        <f ca="1"/>
        <v>9.1012611268398731E-3</v>
      </c>
      <c r="ED934" s="1">
        <f ca="1"/>
        <v>0.97729499950884291</v>
      </c>
      <c r="EF934" t="s">
        <v>200</v>
      </c>
      <c r="EG934" s="1">
        <f ca="1"/>
        <v>1.0321756906134379E-2</v>
      </c>
      <c r="EH934" s="1">
        <f ca="1"/>
        <v>5.8836885836918522E-4</v>
      </c>
      <c r="EI934" s="1">
        <f ca="1"/>
        <v>1.5884039708528332E-3</v>
      </c>
      <c r="EJ934" s="1">
        <f ca="1"/>
        <v>5.6558401923807976E-3</v>
      </c>
      <c r="EK934" s="1">
        <f ca="1"/>
        <v>0.98184563007226289</v>
      </c>
      <c r="EM934" t="s">
        <v>200</v>
      </c>
      <c r="EN934" s="1">
        <f ca="1"/>
        <v>1.0162837983269911E-2</v>
      </c>
      <c r="EO934" s="1">
        <f ca="1"/>
        <v>5.06767295063186E-4</v>
      </c>
      <c r="EP934" s="1">
        <f ca="1"/>
        <v>1.0964338368638679E-3</v>
      </c>
      <c r="EQ934" s="1">
        <f ca="1"/>
        <v>3.5604107163498314E-3</v>
      </c>
      <c r="ER934" s="1">
        <f ca="1"/>
        <v>0.98467355016845326</v>
      </c>
      <c r="ET934" t="s">
        <v>200</v>
      </c>
      <c r="EU934" s="1">
        <f ca="1"/>
        <v>9.997143686627883E-3</v>
      </c>
      <c r="EV934" s="1">
        <f ca="1"/>
        <v>4.5715309534978299E-4</v>
      </c>
      <c r="EW934" s="1">
        <f ca="1"/>
        <v>8.0198711999294938E-4</v>
      </c>
      <c r="EX934" s="1">
        <f ca="1"/>
        <v>2.289960571401265E-3</v>
      </c>
      <c r="EY934" s="1">
        <f ca="1"/>
        <v>0.98645375552662817</v>
      </c>
      <c r="FA934" t="s">
        <v>200</v>
      </c>
      <c r="FB934" s="1">
        <f ca="1"/>
        <v>9.8280721640221346E-3</v>
      </c>
      <c r="FC934" s="1">
        <f ca="1"/>
        <v>4.2628517988534765E-4</v>
      </c>
      <c r="FD934" s="1">
        <f ca="1"/>
        <v>6.254326098705939E-4</v>
      </c>
      <c r="FE934" s="1">
        <f ca="1"/>
        <v>1.5214742338931727E-3</v>
      </c>
      <c r="FF934" s="1">
        <f ca="1"/>
        <v>0.98759873581232882</v>
      </c>
      <c r="FH934" t="s">
        <v>200</v>
      </c>
      <c r="FI934" s="1">
        <f ca="1"/>
        <v>9.6576346317692498E-3</v>
      </c>
      <c r="FJ934" s="1">
        <f ca="1"/>
        <v>4.0639165361515146E-4</v>
      </c>
      <c r="FK934" s="1">
        <f ca="1"/>
        <v>5.1917329205501835E-4</v>
      </c>
      <c r="FL934" s="1">
        <f ca="1"/>
        <v>1.0573274932852423E-3</v>
      </c>
      <c r="FM934" s="1">
        <f ca="1"/>
        <v>0.9883594729292754</v>
      </c>
      <c r="FO934" t="s">
        <v>200</v>
      </c>
      <c r="FP934" s="1">
        <f ca="1"/>
        <v>9.4870306857742434E-3</v>
      </c>
      <c r="FQ934" s="1">
        <f ca="1"/>
        <v>3.9291132293076136E-4</v>
      </c>
      <c r="FR934" s="1">
        <f ca="1"/>
        <v>4.5477573910541466E-4</v>
      </c>
      <c r="FS934" s="1">
        <f ca="1"/>
        <v>7.7714557627162051E-4</v>
      </c>
      <c r="FT934" s="1">
        <f ca="1"/>
        <v>0.98888813667591802</v>
      </c>
      <c r="FV934" t="s">
        <v>200</v>
      </c>
      <c r="FW934" s="1">
        <f ca="1"/>
        <v>9.316983837974184E-3</v>
      </c>
      <c r="FX934" s="1">
        <f ca="1"/>
        <v>3.8316819115982265E-4</v>
      </c>
      <c r="FY934" s="1">
        <f ca="1"/>
        <v>4.1526783112306271E-4</v>
      </c>
      <c r="FZ934" s="1">
        <f ca="1"/>
        <v>6.0787067568916059E-4</v>
      </c>
      <c r="GA934" s="1">
        <f ca="1"/>
        <v>0.98927670946405377</v>
      </c>
      <c r="GC934" t="s">
        <v>200</v>
      </c>
      <c r="GD934" s="1">
        <f ca="1"/>
        <v>9.1479374176995157E-3</v>
      </c>
      <c r="GE934" s="1">
        <f ca="1"/>
        <v>3.7559345501937593E-4</v>
      </c>
      <c r="GF934" s="1">
        <f ca="1"/>
        <v>3.9052831027455958E-4</v>
      </c>
      <c r="GG934" s="1">
        <f ca="1"/>
        <v>5.0529601510819868E-4</v>
      </c>
      <c r="GH934" s="1">
        <f ca="1"/>
        <v>0.98958064480189833</v>
      </c>
      <c r="GJ934" t="s">
        <v>200</v>
      </c>
      <c r="GK934" s="1">
        <f ca="1"/>
        <v>8.9801690954832078E-3</v>
      </c>
      <c r="GL934" s="1">
        <f ca="1"/>
        <v>3.692686700878561E-4</v>
      </c>
      <c r="GM934" s="1">
        <f ca="1"/>
        <v>3.7452792071554378E-4</v>
      </c>
      <c r="GN934" s="1">
        <f ca="1"/>
        <v>4.4274150426094276E-4</v>
      </c>
      <c r="GO934" s="1">
        <f ca="1"/>
        <v>0.98983329280945243</v>
      </c>
      <c r="GQ934" t="s">
        <v>200</v>
      </c>
      <c r="GR934" s="1">
        <f ca="1"/>
        <v>8.8138579327415468E-3</v>
      </c>
      <c r="GS934" s="1">
        <f ca="1"/>
        <v>3.6365738518124956E-4</v>
      </c>
      <c r="GT934" s="1">
        <f ca="1"/>
        <v>3.636795127353829E-4</v>
      </c>
      <c r="GU934" s="1">
        <f ca="1"/>
        <v>4.0414160775889996E-4</v>
      </c>
      <c r="GV934" s="1">
        <f ca="1"/>
        <v>0.99005466356158289</v>
      </c>
      <c r="GX934" t="s">
        <v>200</v>
      </c>
      <c r="GY934" s="1">
        <f ca="1"/>
        <v>8.6491237061829696E-3</v>
      </c>
      <c r="GZ934" s="1">
        <f ca="1"/>
        <v>3.5844743961942075E-4</v>
      </c>
      <c r="HA934" s="1">
        <f ca="1"/>
        <v>3.5585207913917897E-4</v>
      </c>
      <c r="HB934" s="1">
        <f ca="1"/>
        <v>3.7984240959605859E-4</v>
      </c>
      <c r="HC934" s="1">
        <f ca="1"/>
        <v>0.99025673436546235</v>
      </c>
      <c r="HE934" t="s">
        <v>200</v>
      </c>
      <c r="HF934" s="1">
        <f ca="1"/>
        <v>8.4860500233451437E-3</v>
      </c>
      <c r="HG934" s="1">
        <f ca="1"/>
        <v>3.5345827532789808E-4</v>
      </c>
      <c r="HH934" s="1">
        <f ca="1"/>
        <v>3.4978203247869067E-4</v>
      </c>
      <c r="HI934" s="1">
        <f ca="1"/>
        <v>3.6405409858786503E-4</v>
      </c>
      <c r="HJ934" s="1">
        <f ca="1"/>
        <v>0.99044665557026035</v>
      </c>
      <c r="HL934" t="s">
        <v>200</v>
      </c>
      <c r="HM934" s="1">
        <f ca="1"/>
        <v>8.3246979520777472E-3</v>
      </c>
      <c r="HN934" s="1">
        <f ca="1"/>
        <v>3.4858646232622132E-4</v>
      </c>
      <c r="HO934" s="1">
        <f ca="1"/>
        <v>3.4472197698642994E-4</v>
      </c>
      <c r="HP934" s="1">
        <f ca="1"/>
        <v>3.5331098905526658E-4</v>
      </c>
      <c r="HQ934" s="1">
        <f ca="1"/>
        <v>0.99062868261955428</v>
      </c>
      <c r="HS934" t="s">
        <v>200</v>
      </c>
      <c r="HT934" s="1">
        <f ca="1"/>
        <v>8.1651140922189228E-3</v>
      </c>
      <c r="HU934" s="1">
        <f ca="1"/>
        <v>3.4377369083814989E-4</v>
      </c>
      <c r="HV934" s="1">
        <f ca="1"/>
        <v>3.4023135282360581E-4</v>
      </c>
      <c r="HW934" s="1">
        <f ca="1"/>
        <v>3.4554275003735227E-4</v>
      </c>
      <c r="HX934" s="1">
        <f ca="1"/>
        <v>0.99080533811408189</v>
      </c>
      <c r="HZ934" t="s">
        <v>200</v>
      </c>
      <c r="IA934" s="1">
        <f ca="1"/>
        <v>8.007335386737929E-3</v>
      </c>
      <c r="IB934" s="1">
        <f ca="1"/>
        <v>3.3898797336148138E-4</v>
      </c>
      <c r="IC934" s="1">
        <f ca="1"/>
        <v>3.3605175875050408E-4</v>
      </c>
      <c r="ID934" s="1">
        <f ca="1"/>
        <v>3.3951539204943976E-4</v>
      </c>
      <c r="IE934" s="1">
        <f ca="1"/>
        <v>0.99097810948910059</v>
      </c>
      <c r="IG934" t="s">
        <v>200</v>
      </c>
      <c r="IH934" s="1">
        <f ca="1"/>
        <v>7.8513920168480997E-3</v>
      </c>
      <c r="II934" s="1">
        <f ca="1"/>
        <v>3.3421261331131961E-4</v>
      </c>
      <c r="IJ934" s="1">
        <f ca="1"/>
        <v>3.3203277269782874E-4</v>
      </c>
      <c r="IK934" s="1">
        <f ca="1"/>
        <v>3.3449541201738709E-4</v>
      </c>
      <c r="IL934" s="1">
        <f ca="1"/>
        <v>0.99114786718512526</v>
      </c>
      <c r="IN934" t="s">
        <v>200</v>
      </c>
      <c r="IO934" s="1">
        <f ca="1"/>
        <v>7.6973091685823931E-3</v>
      </c>
      <c r="IP934" s="1">
        <f ca="1"/>
        <v>3.2943973870585067E-4</v>
      </c>
      <c r="IQ934" s="1">
        <f ca="1"/>
        <v>3.2808786049775792E-4</v>
      </c>
      <c r="IR934" s="1">
        <f ca="1"/>
        <v>3.3004834107993924E-4</v>
      </c>
      <c r="IS934" s="1">
        <f ca="1"/>
        <v>0.991315114891134</v>
      </c>
      <c r="IU934" t="s">
        <v>200</v>
      </c>
      <c r="IV934" s="1">
        <f ca="1"/>
        <v>7.5451081324710133E-3</v>
      </c>
      <c r="IW934" s="1">
        <f ca="1"/>
        <v>3.2466651790802618E-4</v>
      </c>
      <c r="IX934" s="1">
        <f ca="1"/>
        <v>3.2416819625993555E-4</v>
      </c>
      <c r="IY934" s="1">
        <f ca="1"/>
        <v>3.2591809168699634E-4</v>
      </c>
      <c r="IZ934" s="1">
        <f ca="1"/>
        <v>0.99148013906167398</v>
      </c>
      <c r="JB934" t="s">
        <v>200</v>
      </c>
      <c r="JC934" s="1">
        <f ca="1"/>
        <v>7.3948070072296142E-3</v>
      </c>
      <c r="JD934" s="1">
        <f ca="1"/>
        <v>3.2014712902677018E-4</v>
      </c>
      <c r="JE934" s="1">
        <f ca="1"/>
        <v>3.1999295718056415E-4</v>
      </c>
      <c r="JF934" s="1">
        <f ca="1"/>
        <v>3.2195479904552479E-4</v>
      </c>
      <c r="JG934" s="1">
        <f ca="1"/>
        <v>0.9916430981075175</v>
      </c>
      <c r="JI934" t="s">
        <v>200</v>
      </c>
      <c r="JJ934" s="1">
        <f ca="1"/>
        <v>7.2464432192057022E-3</v>
      </c>
      <c r="JK934" s="1">
        <f ca="1"/>
        <v>3.1580712674664696E-4</v>
      </c>
      <c r="JL934" s="1">
        <f ca="1"/>
        <v>3.1572951209012356E-4</v>
      </c>
      <c r="JM934" s="1">
        <f ca="1"/>
        <v>3.1794463491723762E-4</v>
      </c>
      <c r="JN934" s="1">
        <f ca="1"/>
        <v>0.99180407550704031</v>
      </c>
      <c r="JP934" t="s">
        <v>200</v>
      </c>
      <c r="JQ934" s="1">
        <f ca="1"/>
        <v>7.1000443901247491E-3</v>
      </c>
      <c r="JR934" s="1">
        <f ca="1"/>
        <v>3.1152920211938666E-4</v>
      </c>
      <c r="JS934" s="1">
        <f ca="1"/>
        <v>3.115121454541773E-4</v>
      </c>
      <c r="JT934" s="1">
        <f ca="1"/>
        <v>3.1386643780277807E-4</v>
      </c>
      <c r="JU934" s="1">
        <f ca="1"/>
        <v>0.99196304782449896</v>
      </c>
      <c r="JW934" t="s">
        <v>200</v>
      </c>
      <c r="JX934" s="1">
        <f ca="1"/>
        <v>6.9556251191929064E-3</v>
      </c>
      <c r="JY934" s="1">
        <f ca="1"/>
        <v>3.0727074369544323E-4</v>
      </c>
      <c r="JZ934" s="1">
        <f ca="1"/>
        <v>3.0734610316006112E-4</v>
      </c>
      <c r="KA934" s="1">
        <f ca="1"/>
        <v>3.097769905512904E-4</v>
      </c>
      <c r="KB934" s="1">
        <f ca="1"/>
        <v>0.99211998104340038</v>
      </c>
      <c r="KD934" t="s">
        <v>200</v>
      </c>
      <c r="KE934" s="1">
        <f ca="1"/>
        <v>6.8131939747210369E-3</v>
      </c>
      <c r="KF934" s="1">
        <f ca="1"/>
        <v>3.0301650950592701E-4</v>
      </c>
      <c r="KG934" s="1">
        <f ca="1"/>
        <v>3.0321317398424908E-4</v>
      </c>
      <c r="KH934" s="1">
        <f ca="1"/>
        <v>3.0570680311284309E-4</v>
      </c>
      <c r="KI934" s="1">
        <f ca="1"/>
        <v>0.99227486953867605</v>
      </c>
      <c r="KK934" t="s">
        <v>200</v>
      </c>
      <c r="KL934" s="1">
        <f ca="1"/>
        <v>6.6727561294628972E-3</v>
      </c>
      <c r="KM934" s="1">
        <f ca="1"/>
        <v>2.9876178213316182E-4</v>
      </c>
      <c r="KN934" s="1">
        <f ca="1"/>
        <v>2.9909737488697553E-4</v>
      </c>
      <c r="KO934" s="1">
        <f ca="1"/>
        <v>3.0166177328459998E-4</v>
      </c>
      <c r="KP934" s="1">
        <f ca="1"/>
        <v>0.99242772294023252</v>
      </c>
      <c r="KR934" t="s">
        <v>200</v>
      </c>
      <c r="KS934" s="1">
        <f ca="1"/>
        <v>6.5343144426239499E-3</v>
      </c>
      <c r="KT934" s="1">
        <f ca="1"/>
        <v>2.9450608868327512E-4</v>
      </c>
      <c r="KU934" s="1">
        <f ca="1"/>
        <v>2.9498880562767209E-4</v>
      </c>
      <c r="KV934" s="1">
        <f ca="1"/>
        <v>2.9763683619043666E-4</v>
      </c>
      <c r="KW934" s="1">
        <f ca="1"/>
        <v>0.99257855382687477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196</v>
      </c>
      <c r="BH935" s="1">
        <f t="shared" si="126"/>
        <v>0</v>
      </c>
      <c r="BI935" s="1">
        <f t="shared" si="126"/>
        <v>0</v>
      </c>
      <c r="BJ935" s="1">
        <f t="shared" ca="1" si="126"/>
        <v>1.348633372081476E-2</v>
      </c>
      <c r="BK935" s="1">
        <f t="shared" ca="1" si="126"/>
        <v>0.49006649761112075</v>
      </c>
      <c r="BL935" s="1">
        <f t="shared" ca="1" si="126"/>
        <v>0.49644716866806449</v>
      </c>
      <c r="BN935" t="s">
        <v>196</v>
      </c>
      <c r="BO935" s="1">
        <f ca="1"/>
        <v>0</v>
      </c>
      <c r="BP935" s="1">
        <f ca="1"/>
        <v>4.2532860783261404E-4</v>
      </c>
      <c r="BQ935" s="1">
        <f ca="1"/>
        <v>1.30760337245344E-2</v>
      </c>
      <c r="BR935" s="1">
        <f ca="1"/>
        <v>0.24655553429403695</v>
      </c>
      <c r="BS935" s="1">
        <f ca="1"/>
        <v>0.73994310337359603</v>
      </c>
      <c r="BU935" t="s">
        <v>196</v>
      </c>
      <c r="BV935" s="1">
        <f ca="1"/>
        <v>4.4931748431869445E-5</v>
      </c>
      <c r="BW935" s="1">
        <f ca="1"/>
        <v>5.7526862230328896E-4</v>
      </c>
      <c r="BX935" s="1">
        <f ca="1"/>
        <v>9.4807221473905412E-3</v>
      </c>
      <c r="BY935" s="1">
        <f ca="1"/>
        <v>0.12667820696125978</v>
      </c>
      <c r="BZ935" s="1">
        <f ca="1"/>
        <v>0.86322087052061447</v>
      </c>
      <c r="CB935" t="s">
        <v>196</v>
      </c>
      <c r="CC935" s="1">
        <f ca="1"/>
        <v>1.0391495029982118E-4</v>
      </c>
      <c r="CD935" s="1">
        <f ca="1"/>
        <v>5.275732218300484E-4</v>
      </c>
      <c r="CE935" s="1">
        <f ca="1"/>
        <v>6.2885859372866339E-3</v>
      </c>
      <c r="CF935" s="1">
        <f ca="1"/>
        <v>6.6519951889339096E-2</v>
      </c>
      <c r="CG935" s="1">
        <f ca="1"/>
        <v>0.92655997400124435</v>
      </c>
      <c r="CI935" t="s">
        <v>196</v>
      </c>
      <c r="CJ935" s="1">
        <f ca="1"/>
        <v>1.5611105266775835E-4</v>
      </c>
      <c r="CK935" s="1">
        <f ca="1"/>
        <v>4.1095892141314165E-4</v>
      </c>
      <c r="CL935" s="1">
        <f ca="1"/>
        <v>4.0122450539198523E-3</v>
      </c>
      <c r="CM935" s="1">
        <f ca="1"/>
        <v>3.5600735026085302E-2</v>
      </c>
      <c r="CN935" s="1">
        <f ca="1"/>
        <v>0.95981994994591391</v>
      </c>
      <c r="CP935" t="s">
        <v>196</v>
      </c>
      <c r="CQ935" s="1">
        <f ca="1"/>
        <v>1.9483457660822028E-4</v>
      </c>
      <c r="CR935" s="1">
        <f ca="1"/>
        <v>2.939405080636792E-4</v>
      </c>
      <c r="CS935" s="1">
        <f ca="1"/>
        <v>2.5074541249418564E-3</v>
      </c>
      <c r="CT935" s="1">
        <f ca="1"/>
        <v>1.9383453331429646E-2</v>
      </c>
      <c r="CU935" s="1">
        <f ca="1"/>
        <v>0.97762031745895661</v>
      </c>
      <c r="CW935" t="s">
        <v>196</v>
      </c>
      <c r="CX935" s="1">
        <f ca="1"/>
        <v>2.2058186454151433E-4</v>
      </c>
      <c r="CY935" s="1">
        <f ca="1"/>
        <v>2.0036824636937149E-4</v>
      </c>
      <c r="CZ935" s="1">
        <f ca="1"/>
        <v>1.5485077578592287E-3</v>
      </c>
      <c r="DA935" s="1">
        <f ca="1"/>
        <v>1.0718498006558462E-2</v>
      </c>
      <c r="DB935" s="1">
        <f ca="1"/>
        <v>0.98731204412467144</v>
      </c>
      <c r="DD935" t="s">
        <v>196</v>
      </c>
      <c r="DE935" s="1">
        <f ca="1"/>
        <v>2.3617984150780876E-4</v>
      </c>
      <c r="DF935" s="1">
        <f ca="1"/>
        <v>1.3312307026956211E-4</v>
      </c>
      <c r="DG935" s="1">
        <f ca="1"/>
        <v>9.4971148290505405E-4</v>
      </c>
      <c r="DH935" s="1">
        <f ca="1"/>
        <v>6.0096924773669208E-3</v>
      </c>
      <c r="DI935" s="1">
        <f ca="1"/>
        <v>0.99267129312795066</v>
      </c>
      <c r="DK935" t="s">
        <v>196</v>
      </c>
      <c r="DL935" s="1">
        <f ca="1"/>
        <v>2.4460156921515206E-4</v>
      </c>
      <c r="DM935" s="1">
        <f ca="1"/>
        <v>8.7659589499981282E-5</v>
      </c>
      <c r="DN935" s="1">
        <f ca="1"/>
        <v>5.8044445623057367E-4</v>
      </c>
      <c r="DO935" s="1">
        <f ca="1"/>
        <v>3.4111550184201781E-3</v>
      </c>
      <c r="DP935" s="1">
        <f ca="1"/>
        <v>0.99567613936663413</v>
      </c>
      <c r="DR935" t="s">
        <v>196</v>
      </c>
      <c r="DS935" s="1">
        <f ca="1"/>
        <v>2.4823979300603143E-4</v>
      </c>
      <c r="DT935" s="1">
        <f ca="1"/>
        <v>5.8080726888252375E-5</v>
      </c>
      <c r="DU935" s="1">
        <f ca="1"/>
        <v>3.5461038834155547E-4</v>
      </c>
      <c r="DV935" s="1">
        <f ca="1"/>
        <v>1.9573522159199567E-3</v>
      </c>
      <c r="DW935" s="1">
        <f ca="1"/>
        <v>0.9973817168758442</v>
      </c>
      <c r="DY935" t="s">
        <v>196</v>
      </c>
      <c r="DZ935" s="1">
        <f ca="1"/>
        <v>2.4880966786892342E-4</v>
      </c>
      <c r="EA935" s="1">
        <f ca="1"/>
        <v>3.9319699526334137E-5</v>
      </c>
      <c r="EB935" s="1">
        <f ca="1"/>
        <v>2.1730997105926122E-4</v>
      </c>
      <c r="EC935" s="1">
        <f ca="1"/>
        <v>1.1341676777412988E-3</v>
      </c>
      <c r="ED935" s="1">
        <f ca="1"/>
        <v>0.99836039298380419</v>
      </c>
      <c r="EF935" t="s">
        <v>196</v>
      </c>
      <c r="EG935" s="1">
        <f ca="1"/>
        <v>2.4746468887015512E-4</v>
      </c>
      <c r="EH935" s="1">
        <f ca="1"/>
        <v>2.7621990746582941E-5</v>
      </c>
      <c r="EI935" s="1">
        <f ca="1"/>
        <v>1.3420162034615712E-4</v>
      </c>
      <c r="EJ935" s="1">
        <f ca="1"/>
        <v>6.6323487736227296E-4</v>
      </c>
      <c r="EK935" s="1">
        <f ca="1"/>
        <v>0.9989274768226748</v>
      </c>
      <c r="EM935" t="s">
        <v>196</v>
      </c>
      <c r="EN935" s="1">
        <f ca="1"/>
        <v>2.4495068206671329E-4</v>
      </c>
      <c r="EO935" s="1">
        <f ca="1"/>
        <v>2.0409156439548043E-5</v>
      </c>
      <c r="EP935" s="1">
        <f ca="1"/>
        <v>8.4064264833889248E-5</v>
      </c>
      <c r="EQ935" s="1">
        <f ca="1"/>
        <v>3.9148163530388106E-4</v>
      </c>
      <c r="ER935" s="1">
        <f ca="1"/>
        <v>0.99925909426135595</v>
      </c>
      <c r="ET935" t="s">
        <v>196</v>
      </c>
      <c r="EU935" s="1">
        <f ca="1"/>
        <v>2.4173757603340151E-4</v>
      </c>
      <c r="EV935" s="1">
        <f ca="1"/>
        <v>1.5989148624856216E-5</v>
      </c>
      <c r="EW935" s="1">
        <f ca="1"/>
        <v>5.3894267142038128E-5</v>
      </c>
      <c r="EX935" s="1">
        <f ca="1"/>
        <v>2.3354392919179524E-4</v>
      </c>
      <c r="EY935" s="1">
        <f ca="1"/>
        <v>0.9994548350790079</v>
      </c>
      <c r="FA935" t="s">
        <v>196</v>
      </c>
      <c r="FB935" s="1">
        <f ca="1"/>
        <v>2.3811631345116579E-4</v>
      </c>
      <c r="FC935" s="1">
        <f ca="1"/>
        <v>1.3283993489623065E-5</v>
      </c>
      <c r="FD935" s="1">
        <f ca="1"/>
        <v>3.5772168808729042E-5</v>
      </c>
      <c r="FE935" s="1">
        <f ca="1"/>
        <v>1.412204806466756E-4</v>
      </c>
      <c r="FF935" s="1">
        <f ca="1"/>
        <v>0.99957160704360382</v>
      </c>
      <c r="FH935" t="s">
        <v>196</v>
      </c>
      <c r="FI935" s="1">
        <f ca="1"/>
        <v>2.3426488134003381E-4</v>
      </c>
      <c r="FJ935" s="1">
        <f ca="1"/>
        <v>1.1620776995454177E-5</v>
      </c>
      <c r="FK935" s="1">
        <f ca="1"/>
        <v>2.4897512473004973E-5</v>
      </c>
      <c r="FL935" s="1">
        <f ca="1"/>
        <v>8.6999545264362739E-5</v>
      </c>
      <c r="FM935" s="1">
        <f ca="1"/>
        <v>0.9996422172839271</v>
      </c>
      <c r="FO935" t="s">
        <v>196</v>
      </c>
      <c r="FP935" s="1">
        <f ca="1"/>
        <v>2.3029131274048662E-4</v>
      </c>
      <c r="FQ935" s="1">
        <f ca="1"/>
        <v>1.0585513857587748E-5</v>
      </c>
      <c r="FR935" s="1">
        <f ca="1"/>
        <v>1.8371319985095306E-5</v>
      </c>
      <c r="FS935" s="1">
        <f ca="1"/>
        <v>5.5034796857504652E-5</v>
      </c>
      <c r="FT935" s="1">
        <f ca="1"/>
        <v>0.99968571705655929</v>
      </c>
      <c r="FV935" t="s">
        <v>196</v>
      </c>
      <c r="FW935" s="1">
        <f ca="1"/>
        <v>2.2626088666848274E-4</v>
      </c>
      <c r="FX935" s="1">
        <f ca="1"/>
        <v>9.9262388708584989E-6</v>
      </c>
      <c r="FY935" s="1">
        <f ca="1"/>
        <v>1.4448265960617683E-5</v>
      </c>
      <c r="FZ935" s="1">
        <f ca="1"/>
        <v>3.6130153511963064E-5</v>
      </c>
      <c r="GA935" s="1">
        <f ca="1"/>
        <v>0.99971323445498805</v>
      </c>
      <c r="GC935" t="s">
        <v>196</v>
      </c>
      <c r="GD935" s="1">
        <f ca="1"/>
        <v>2.222129948110416E-4</v>
      </c>
      <c r="GE935" s="1">
        <f ca="1"/>
        <v>9.4908455795541036E-6</v>
      </c>
      <c r="GF935" s="1">
        <f ca="1"/>
        <v>1.2080282081512316E-5</v>
      </c>
      <c r="GG935" s="1">
        <f ca="1"/>
        <v>2.4916345783832458E-5</v>
      </c>
      <c r="GH935" s="1">
        <f ca="1"/>
        <v>0.999731299531744</v>
      </c>
      <c r="GJ935" t="s">
        <v>196</v>
      </c>
      <c r="GK935" s="1">
        <f ca="1"/>
        <v>2.1817145507552717E-4</v>
      </c>
      <c r="GL935" s="1">
        <f ca="1"/>
        <v>9.1880969842038057E-6</v>
      </c>
      <c r="GM935" s="1">
        <f ca="1"/>
        <v>1.063939657803205E-5</v>
      </c>
      <c r="GN935" s="1">
        <f ca="1"/>
        <v>1.8243346726261202E-5</v>
      </c>
      <c r="GO935" s="1">
        <f ca="1"/>
        <v>0.99974375770463597</v>
      </c>
      <c r="GQ935" t="s">
        <v>196</v>
      </c>
      <c r="GR935" s="1">
        <f ca="1"/>
        <v>2.1415075457894398E-4</v>
      </c>
      <c r="GS935" s="1">
        <f ca="1"/>
        <v>8.9635528687355394E-6</v>
      </c>
      <c r="GT935" s="1">
        <f ca="1"/>
        <v>9.7500831390301162E-6</v>
      </c>
      <c r="GU935" s="1">
        <f ca="1"/>
        <v>1.4256231414183975E-5</v>
      </c>
      <c r="GV935" s="1">
        <f ca="1"/>
        <v>0.99975287937799906</v>
      </c>
      <c r="GX935" t="s">
        <v>196</v>
      </c>
      <c r="GY935" s="1">
        <f ca="1"/>
        <v>2.101598008082983E-4</v>
      </c>
      <c r="GZ935" s="1">
        <f ca="1"/>
        <v>8.7848761739196629E-6</v>
      </c>
      <c r="HA935" s="1">
        <f ca="1"/>
        <v>9.1881774202083254E-6</v>
      </c>
      <c r="HB935" s="1">
        <f ca="1"/>
        <v>1.1859651891375343E-5</v>
      </c>
      <c r="HC935" s="1">
        <f ca="1"/>
        <v>0.99976000749370619</v>
      </c>
      <c r="HE935" t="s">
        <v>196</v>
      </c>
      <c r="HF935" s="1">
        <f ca="1"/>
        <v>2.0620416341969789E-4</v>
      </c>
      <c r="HG935" s="1">
        <f ca="1"/>
        <v>8.6329404503275747E-6</v>
      </c>
      <c r="HH935" s="1">
        <f ca="1"/>
        <v>8.8200935386733299E-6</v>
      </c>
      <c r="HI935" s="1">
        <f ca="1"/>
        <v>1.0405482939415144E-5</v>
      </c>
      <c r="HJ935" s="1">
        <f ca="1"/>
        <v>0.99976593731965191</v>
      </c>
      <c r="HL935" t="s">
        <v>196</v>
      </c>
      <c r="HM935" s="1">
        <f ca="1"/>
        <v>2.0228740888384618E-4</v>
      </c>
      <c r="HN935" s="1">
        <f ca="1"/>
        <v>8.4964829904353421E-6</v>
      </c>
      <c r="HO935" s="1">
        <f ca="1"/>
        <v>8.5663571037580197E-6</v>
      </c>
      <c r="HP935" s="1">
        <f ca="1"/>
        <v>9.5096899003668237E-6</v>
      </c>
      <c r="HQ935" s="1">
        <f ca="1"/>
        <v>0.99977114006112167</v>
      </c>
      <c r="HS935" t="s">
        <v>196</v>
      </c>
      <c r="HT935" s="1">
        <f ca="1"/>
        <v>1.9841189308404528E-4</v>
      </c>
      <c r="HU935" s="1">
        <f ca="1"/>
        <v>8.3689060948771483E-6</v>
      </c>
      <c r="HV935" s="1">
        <f ca="1"/>
        <v>8.3797699622315397E-6</v>
      </c>
      <c r="HW935" s="1">
        <f ca="1"/>
        <v>8.9445247870689992E-6</v>
      </c>
      <c r="HX935" s="1">
        <f ca="1"/>
        <v>0.99977589490607188</v>
      </c>
      <c r="HZ935" t="s">
        <v>196</v>
      </c>
      <c r="IA935" s="1">
        <f ca="1"/>
        <v>1.9457923143945485E-4</v>
      </c>
      <c r="IB935" s="1">
        <f ca="1"/>
        <v>8.2463711052765885E-6</v>
      </c>
      <c r="IC935" s="1">
        <f ca="1"/>
        <v>8.2323584888745077E-6</v>
      </c>
      <c r="ID935" s="1">
        <f ca="1"/>
        <v>8.5748705010825293E-6</v>
      </c>
      <c r="IE935" s="1">
        <f ca="1"/>
        <v>0.99978036716846541</v>
      </c>
      <c r="IG935" t="s">
        <v>196</v>
      </c>
      <c r="IH935" s="1">
        <f ca="1"/>
        <v>1.9079057780326041E-4</v>
      </c>
      <c r="II935" s="1">
        <f ca="1"/>
        <v>8.1266664258638611E-6</v>
      </c>
      <c r="IJ935" s="1">
        <f ca="1"/>
        <v>8.1075840900467069E-6</v>
      </c>
      <c r="IK935" s="1">
        <f ca="1"/>
        <v>8.3205679649762485E-6</v>
      </c>
      <c r="IL935" s="1">
        <f ca="1"/>
        <v>0.99978465460371591</v>
      </c>
      <c r="IN935" t="s">
        <v>196</v>
      </c>
      <c r="IO935" s="1">
        <f ca="1"/>
        <v>1.8704679022875408E-4</v>
      </c>
      <c r="IP935" s="1">
        <f ca="1"/>
        <v>8.0085370563968436E-6</v>
      </c>
      <c r="IQ935" s="1">
        <f ca="1"/>
        <v>7.9957007500284238E-6</v>
      </c>
      <c r="IR935" s="1">
        <f ca="1"/>
        <v>8.1340842664797587E-6</v>
      </c>
      <c r="IS935" s="1">
        <f ca="1"/>
        <v>0.99978881488769844</v>
      </c>
      <c r="IU935" t="s">
        <v>196</v>
      </c>
      <c r="IV935" s="1">
        <f ca="1"/>
        <v>1.8334852990470441E-4</v>
      </c>
      <c r="IW935" s="1">
        <f ca="1"/>
        <v>7.891288416421955E-6</v>
      </c>
      <c r="IX935" s="1">
        <f ca="1"/>
        <v>7.8909917228005069E-6</v>
      </c>
      <c r="IY935" s="1">
        <f ca="1"/>
        <v>7.9872601244923484E-6</v>
      </c>
      <c r="IZ935" s="1">
        <f ca="1"/>
        <v>0.99979288192983173</v>
      </c>
      <c r="JB935" t="s">
        <v>196</v>
      </c>
      <c r="JC935" s="1">
        <f ca="1"/>
        <v>1.7969632063854241E-4</v>
      </c>
      <c r="JD935" s="1">
        <f ca="1"/>
        <v>7.7807307830162421E-6</v>
      </c>
      <c r="JE935" s="1">
        <f ca="1"/>
        <v>7.7839486922580691E-6</v>
      </c>
      <c r="JF935" s="1">
        <f ca="1"/>
        <v>7.8634399923563283E-6</v>
      </c>
      <c r="JG935" s="1">
        <f ca="1"/>
        <v>0.99979687555989394</v>
      </c>
      <c r="JI935" t="s">
        <v>196</v>
      </c>
      <c r="JJ935" s="1">
        <f ca="1"/>
        <v>1.7609112104947886E-4</v>
      </c>
      <c r="JK935" s="1">
        <f ca="1"/>
        <v>7.6748375021438868E-6</v>
      </c>
      <c r="JL935" s="1">
        <f ca="1"/>
        <v>7.6770536022380855E-6</v>
      </c>
      <c r="JM935" s="1">
        <f ca="1"/>
        <v>7.7497079561340508E-6</v>
      </c>
      <c r="JN935" s="1">
        <f ca="1"/>
        <v>0.99980080727989007</v>
      </c>
      <c r="JP935" t="s">
        <v>196</v>
      </c>
      <c r="JQ935" s="1">
        <f ca="1"/>
        <v>1.7253363091410351E-4</v>
      </c>
      <c r="JR935" s="1">
        <f ca="1"/>
        <v>7.5706308352918699E-6</v>
      </c>
      <c r="JS935" s="1">
        <f ca="1"/>
        <v>7.5726310497939685E-6</v>
      </c>
      <c r="JT935" s="1">
        <f ca="1"/>
        <v>7.6409733327385056E-6</v>
      </c>
      <c r="JU935" s="1">
        <f ca="1"/>
        <v>0.99980468213386808</v>
      </c>
      <c r="JW935" t="s">
        <v>196</v>
      </c>
      <c r="JX935" s="1">
        <f ca="1"/>
        <v>1.6902422159097906E-4</v>
      </c>
      <c r="JY935" s="1">
        <f ca="1"/>
        <v>7.4670013774731755E-6</v>
      </c>
      <c r="JZ935" s="1">
        <f ca="1"/>
        <v>7.4702533004044073E-6</v>
      </c>
      <c r="KA935" s="1">
        <f ca="1"/>
        <v>7.5359031967019416E-6</v>
      </c>
      <c r="KB935" s="1">
        <f ca="1"/>
        <v>0.99980850262053444</v>
      </c>
      <c r="KD935" t="s">
        <v>196</v>
      </c>
      <c r="KE935" s="1">
        <f ca="1"/>
        <v>1.6556311095510833E-4</v>
      </c>
      <c r="KF935" s="1">
        <f ca="1"/>
        <v>7.3635355732124021E-6</v>
      </c>
      <c r="KG935" s="1">
        <f ca="1"/>
        <v>7.3691500575183699E-6</v>
      </c>
      <c r="KH935" s="1">
        <f ca="1"/>
        <v>7.4336312813685167E-6</v>
      </c>
      <c r="KI935" s="1">
        <f ca="1"/>
        <v>0.99981227057213284</v>
      </c>
      <c r="KK935" t="s">
        <v>196</v>
      </c>
      <c r="KL935" s="1">
        <f ca="1"/>
        <v>1.6215043033924534E-4</v>
      </c>
      <c r="KM935" s="1">
        <f ca="1"/>
        <v>7.2600935281140322E-6</v>
      </c>
      <c r="KN935" s="1">
        <f ca="1"/>
        <v>7.2687396839001491E-6</v>
      </c>
      <c r="KO935" s="1">
        <f ca="1"/>
        <v>7.3333486752638281E-6</v>
      </c>
      <c r="KP935" s="1">
        <f ca="1"/>
        <v>0.99981598738777355</v>
      </c>
      <c r="KR935" t="s">
        <v>196</v>
      </c>
      <c r="KS935" s="1">
        <f ca="1"/>
        <v>1.5878625250916197E-4</v>
      </c>
      <c r="KT935" s="1">
        <f ca="1"/>
        <v>7.1566489552246061E-6</v>
      </c>
      <c r="KU935" s="1">
        <f ca="1"/>
        <v>7.1686677573434934E-6</v>
      </c>
      <c r="KV935" s="1">
        <f ca="1"/>
        <v>7.234368667161351E-6</v>
      </c>
      <c r="KW935" s="1">
        <f ca="1"/>
        <v>0.99981965406211115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197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197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197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197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197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197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197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197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197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197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197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197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197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197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197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197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197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197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197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197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197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197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197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197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197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197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197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197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197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197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197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197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197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197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197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197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198</v>
      </c>
      <c r="BP938" t="s">
        <v>199</v>
      </c>
      <c r="BQ938" t="s">
        <v>200</v>
      </c>
      <c r="BR938" t="s">
        <v>196</v>
      </c>
      <c r="BS938" t="s">
        <v>197</v>
      </c>
      <c r="BV938" t="s">
        <v>198</v>
      </c>
      <c r="BW938" t="s">
        <v>199</v>
      </c>
      <c r="BX938" t="s">
        <v>200</v>
      </c>
      <c r="BY938" t="s">
        <v>196</v>
      </c>
      <c r="BZ938" t="s">
        <v>197</v>
      </c>
      <c r="CC938" t="s">
        <v>198</v>
      </c>
      <c r="CD938" t="s">
        <v>199</v>
      </c>
      <c r="CE938" t="s">
        <v>200</v>
      </c>
      <c r="CF938" t="s">
        <v>196</v>
      </c>
      <c r="CG938" t="s">
        <v>197</v>
      </c>
      <c r="CJ938" t="s">
        <v>198</v>
      </c>
      <c r="CK938" t="s">
        <v>199</v>
      </c>
      <c r="CL938" t="s">
        <v>200</v>
      </c>
      <c r="CM938" t="s">
        <v>196</v>
      </c>
      <c r="CN938" t="s">
        <v>197</v>
      </c>
      <c r="CQ938" t="s">
        <v>198</v>
      </c>
      <c r="CR938" t="s">
        <v>199</v>
      </c>
      <c r="CS938" t="s">
        <v>200</v>
      </c>
      <c r="CT938" t="s">
        <v>196</v>
      </c>
      <c r="CU938" t="s">
        <v>197</v>
      </c>
      <c r="CX938" t="s">
        <v>198</v>
      </c>
      <c r="CY938" t="s">
        <v>199</v>
      </c>
      <c r="CZ938" t="s">
        <v>200</v>
      </c>
      <c r="DA938" t="s">
        <v>196</v>
      </c>
      <c r="DB938" t="s">
        <v>197</v>
      </c>
      <c r="DE938" t="s">
        <v>198</v>
      </c>
      <c r="DF938" t="s">
        <v>199</v>
      </c>
      <c r="DG938" t="s">
        <v>200</v>
      </c>
      <c r="DH938" t="s">
        <v>196</v>
      </c>
      <c r="DI938" t="s">
        <v>197</v>
      </c>
      <c r="DL938" t="s">
        <v>198</v>
      </c>
      <c r="DM938" t="s">
        <v>199</v>
      </c>
      <c r="DN938" t="s">
        <v>200</v>
      </c>
      <c r="DO938" t="s">
        <v>196</v>
      </c>
      <c r="DP938" t="s">
        <v>197</v>
      </c>
      <c r="DS938" t="s">
        <v>198</v>
      </c>
      <c r="DT938" t="s">
        <v>199</v>
      </c>
      <c r="DU938" t="s">
        <v>200</v>
      </c>
      <c r="DV938" t="s">
        <v>196</v>
      </c>
      <c r="DW938" t="s">
        <v>197</v>
      </c>
      <c r="DZ938" t="s">
        <v>198</v>
      </c>
      <c r="EA938" t="s">
        <v>199</v>
      </c>
      <c r="EB938" t="s">
        <v>200</v>
      </c>
      <c r="EC938" t="s">
        <v>196</v>
      </c>
      <c r="ED938" t="s">
        <v>197</v>
      </c>
      <c r="EG938" t="s">
        <v>198</v>
      </c>
      <c r="EH938" t="s">
        <v>199</v>
      </c>
      <c r="EI938" t="s">
        <v>200</v>
      </c>
      <c r="EJ938" t="s">
        <v>196</v>
      </c>
      <c r="EK938" t="s">
        <v>197</v>
      </c>
      <c r="EN938" t="s">
        <v>198</v>
      </c>
      <c r="EO938" t="s">
        <v>199</v>
      </c>
      <c r="EP938" t="s">
        <v>200</v>
      </c>
      <c r="EQ938" t="s">
        <v>196</v>
      </c>
      <c r="ER938" t="s">
        <v>197</v>
      </c>
      <c r="EU938" t="s">
        <v>198</v>
      </c>
      <c r="EV938" t="s">
        <v>199</v>
      </c>
      <c r="EW938" t="s">
        <v>200</v>
      </c>
      <c r="EX938" t="s">
        <v>196</v>
      </c>
      <c r="EY938" t="s">
        <v>197</v>
      </c>
      <c r="FB938" t="s">
        <v>198</v>
      </c>
      <c r="FC938" t="s">
        <v>199</v>
      </c>
      <c r="FD938" t="s">
        <v>200</v>
      </c>
      <c r="FE938" t="s">
        <v>196</v>
      </c>
      <c r="FF938" t="s">
        <v>197</v>
      </c>
      <c r="FI938" t="s">
        <v>198</v>
      </c>
      <c r="FJ938" t="s">
        <v>199</v>
      </c>
      <c r="FK938" t="s">
        <v>200</v>
      </c>
      <c r="FL938" t="s">
        <v>196</v>
      </c>
      <c r="FM938" t="s">
        <v>197</v>
      </c>
      <c r="FP938" t="s">
        <v>198</v>
      </c>
      <c r="FQ938" t="s">
        <v>199</v>
      </c>
      <c r="FR938" t="s">
        <v>200</v>
      </c>
      <c r="FS938" t="s">
        <v>196</v>
      </c>
      <c r="FT938" t="s">
        <v>197</v>
      </c>
      <c r="FW938" t="s">
        <v>198</v>
      </c>
      <c r="FX938" t="s">
        <v>199</v>
      </c>
      <c r="FY938" t="s">
        <v>200</v>
      </c>
      <c r="FZ938" t="s">
        <v>196</v>
      </c>
      <c r="GA938" t="s">
        <v>197</v>
      </c>
      <c r="GD938" t="s">
        <v>198</v>
      </c>
      <c r="GE938" t="s">
        <v>199</v>
      </c>
      <c r="GF938" t="s">
        <v>200</v>
      </c>
      <c r="GG938" t="s">
        <v>196</v>
      </c>
      <c r="GH938" t="s">
        <v>197</v>
      </c>
      <c r="GK938" t="s">
        <v>198</v>
      </c>
      <c r="GL938" t="s">
        <v>199</v>
      </c>
      <c r="GM938" t="s">
        <v>200</v>
      </c>
      <c r="GN938" t="s">
        <v>196</v>
      </c>
      <c r="GO938" t="s">
        <v>197</v>
      </c>
      <c r="GR938" t="s">
        <v>198</v>
      </c>
      <c r="GS938" t="s">
        <v>199</v>
      </c>
      <c r="GT938" t="s">
        <v>200</v>
      </c>
      <c r="GU938" t="s">
        <v>196</v>
      </c>
      <c r="GV938" t="s">
        <v>197</v>
      </c>
      <c r="GY938" t="s">
        <v>198</v>
      </c>
      <c r="GZ938" t="s">
        <v>199</v>
      </c>
      <c r="HA938" t="s">
        <v>200</v>
      </c>
      <c r="HB938" t="s">
        <v>196</v>
      </c>
      <c r="HC938" t="s">
        <v>197</v>
      </c>
      <c r="HF938" t="s">
        <v>198</v>
      </c>
      <c r="HG938" t="s">
        <v>199</v>
      </c>
      <c r="HH938" t="s">
        <v>200</v>
      </c>
      <c r="HI938" t="s">
        <v>196</v>
      </c>
      <c r="HJ938" t="s">
        <v>197</v>
      </c>
      <c r="HM938" t="s">
        <v>198</v>
      </c>
      <c r="HN938" t="s">
        <v>199</v>
      </c>
      <c r="HO938" t="s">
        <v>200</v>
      </c>
      <c r="HP938" t="s">
        <v>196</v>
      </c>
      <c r="HQ938" t="s">
        <v>197</v>
      </c>
      <c r="HT938" t="s">
        <v>198</v>
      </c>
      <c r="HU938" t="s">
        <v>199</v>
      </c>
      <c r="HV938" t="s">
        <v>200</v>
      </c>
      <c r="HW938" t="s">
        <v>196</v>
      </c>
      <c r="HX938" t="s">
        <v>197</v>
      </c>
      <c r="IA938" t="s">
        <v>198</v>
      </c>
      <c r="IB938" t="s">
        <v>199</v>
      </c>
      <c r="IC938" t="s">
        <v>200</v>
      </c>
      <c r="ID938" t="s">
        <v>196</v>
      </c>
      <c r="IE938" t="s">
        <v>197</v>
      </c>
      <c r="IH938" t="s">
        <v>198</v>
      </c>
      <c r="II938" t="s">
        <v>199</v>
      </c>
      <c r="IJ938" t="s">
        <v>200</v>
      </c>
      <c r="IK938" t="s">
        <v>196</v>
      </c>
      <c r="IL938" t="s">
        <v>197</v>
      </c>
      <c r="IO938" t="s">
        <v>198</v>
      </c>
      <c r="IP938" t="s">
        <v>199</v>
      </c>
      <c r="IQ938" t="s">
        <v>200</v>
      </c>
      <c r="IR938" t="s">
        <v>196</v>
      </c>
      <c r="IS938" t="s">
        <v>197</v>
      </c>
      <c r="IV938" t="s">
        <v>198</v>
      </c>
      <c r="IW938" t="s">
        <v>199</v>
      </c>
      <c r="IX938" t="s">
        <v>200</v>
      </c>
      <c r="IY938" t="s">
        <v>196</v>
      </c>
      <c r="IZ938" t="s">
        <v>197</v>
      </c>
      <c r="JC938" t="s">
        <v>198</v>
      </c>
      <c r="JD938" t="s">
        <v>199</v>
      </c>
      <c r="JE938" t="s">
        <v>200</v>
      </c>
      <c r="JF938" t="s">
        <v>196</v>
      </c>
      <c r="JG938" t="s">
        <v>197</v>
      </c>
      <c r="JJ938" t="s">
        <v>198</v>
      </c>
      <c r="JK938" t="s">
        <v>199</v>
      </c>
      <c r="JL938" t="s">
        <v>200</v>
      </c>
      <c r="JM938" t="s">
        <v>196</v>
      </c>
      <c r="JN938" t="s">
        <v>197</v>
      </c>
      <c r="JQ938" t="s">
        <v>198</v>
      </c>
      <c r="JR938" t="s">
        <v>199</v>
      </c>
      <c r="JS938" t="s">
        <v>200</v>
      </c>
      <c r="JT938" t="s">
        <v>196</v>
      </c>
      <c r="JU938" t="s">
        <v>197</v>
      </c>
      <c r="JX938" t="s">
        <v>198</v>
      </c>
      <c r="JY938" t="s">
        <v>199</v>
      </c>
      <c r="JZ938" t="s">
        <v>200</v>
      </c>
      <c r="KA938" t="s">
        <v>196</v>
      </c>
      <c r="KB938" t="s">
        <v>197</v>
      </c>
      <c r="KE938" t="s">
        <v>198</v>
      </c>
      <c r="KF938" t="s">
        <v>199</v>
      </c>
      <c r="KG938" t="s">
        <v>200</v>
      </c>
      <c r="KH938" t="s">
        <v>196</v>
      </c>
      <c r="KI938" t="s">
        <v>197</v>
      </c>
      <c r="KL938" t="s">
        <v>198</v>
      </c>
      <c r="KM938" t="s">
        <v>199</v>
      </c>
      <c r="KN938" t="s">
        <v>200</v>
      </c>
      <c r="KO938" t="s">
        <v>196</v>
      </c>
      <c r="KP938" t="s">
        <v>197</v>
      </c>
      <c r="KS938" t="s">
        <v>198</v>
      </c>
      <c r="KT938" t="s">
        <v>199</v>
      </c>
      <c r="KU938" t="s">
        <v>200</v>
      </c>
      <c r="KV938" t="s">
        <v>196</v>
      </c>
      <c r="KW938" t="s">
        <v>197</v>
      </c>
      <c r="KZ938" t="s">
        <v>198</v>
      </c>
      <c r="LA938" t="s">
        <v>199</v>
      </c>
      <c r="LB938" t="s">
        <v>200</v>
      </c>
      <c r="LC938" t="s">
        <v>196</v>
      </c>
      <c r="LD938" t="s">
        <v>197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198</v>
      </c>
      <c r="BO939" s="1">
        <f ca="1">BO868</f>
        <v>0.98285910683964139</v>
      </c>
      <c r="BP939" s="1">
        <f t="shared" ref="BP939:BS939" ca="1" si="127">BP868</f>
        <v>1.7140893160358637E-2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198</v>
      </c>
      <c r="BV939" s="1" cm="1">
        <f t="array" aca="1" ref="BV939:BZ943" ca="1">MMULT(BO939:BS943,BV$868:BZ$872)</f>
        <v>0.96674110543177838</v>
      </c>
      <c r="BW939" s="1">
        <f ca="1"/>
        <v>2.5414155237148846E-2</v>
      </c>
      <c r="BX939" s="1">
        <f ca="1"/>
        <v>7.8447393310728097E-3</v>
      </c>
      <c r="BY939" s="1">
        <f ca="1"/>
        <v>0</v>
      </c>
      <c r="BZ939" s="1">
        <f ca="1"/>
        <v>0</v>
      </c>
      <c r="CB939" t="s">
        <v>198</v>
      </c>
      <c r="CC939" s="1" cm="1">
        <f t="array" aca="1" ref="CC939:CG943" ca="1">MMULT(BV939:BZ943,CC$868:CG$872)</f>
        <v>0.95135170278008518</v>
      </c>
      <c r="CD939" s="1">
        <f ca="1"/>
        <v>2.9309630635620212E-2</v>
      </c>
      <c r="CE939" s="1">
        <f ca="1"/>
        <v>1.5416296918758246E-2</v>
      </c>
      <c r="CF939" s="1">
        <f ca="1"/>
        <v>3.9223696655364048E-3</v>
      </c>
      <c r="CG939" s="1">
        <f ca="1"/>
        <v>0</v>
      </c>
      <c r="CI939" t="s">
        <v>198</v>
      </c>
      <c r="CJ939" s="1" cm="1">
        <f t="array" aca="1" ref="CJ939:CN943" ca="1">MMULT(CC939:CG943,CJ$868:CN$872)</f>
        <v>0.93629663162439369</v>
      </c>
      <c r="CK939" s="1">
        <f ca="1"/>
        <v>3.1202413611978369E-2</v>
      </c>
      <c r="CL939" s="1">
        <f ca="1"/>
        <v>2.0917817264449169E-2</v>
      </c>
      <c r="CM939" s="1">
        <f ca="1"/>
        <v>9.6219526664106277E-3</v>
      </c>
      <c r="CN939" s="1">
        <f ca="1"/>
        <v>1.9611848327682024E-3</v>
      </c>
      <c r="CP939" t="s">
        <v>198</v>
      </c>
      <c r="CQ939" s="1" cm="1">
        <f t="array" aca="1" ref="CQ939:CU943" ca="1">MMULT(CJ939:CN943,CQ$868:CU$872)</f>
        <v>0.92141122281139276</v>
      </c>
      <c r="CR939" s="1">
        <f ca="1"/>
        <v>3.2117995442257095E-2</v>
      </c>
      <c r="CS939" s="1">
        <f ca="1"/>
        <v>2.4543071433661162E-2</v>
      </c>
      <c r="CT939" s="1">
        <f ca="1"/>
        <v>1.515554914671547E-2</v>
      </c>
      <c r="CU939" s="1">
        <f ca="1"/>
        <v>6.7721611659735167E-3</v>
      </c>
      <c r="CW939" t="s">
        <v>198</v>
      </c>
      <c r="CX939" s="1" cm="1">
        <f t="array" aca="1" ref="CX939:DB943" ca="1">MMULT(CQ939:CU943,CX$868:DB$872)</f>
        <v>0.90662759091661149</v>
      </c>
      <c r="CY939" s="1">
        <f ca="1"/>
        <v>3.2525867010965874E-2</v>
      </c>
      <c r="CZ939" s="1">
        <f ca="1"/>
        <v>2.6824748354131515E-2</v>
      </c>
      <c r="DA939" s="1">
        <f ca="1"/>
        <v>1.9671857978959886E-2</v>
      </c>
      <c r="DB939" s="1">
        <f ca="1"/>
        <v>1.4349935739331252E-2</v>
      </c>
      <c r="DD939" t="s">
        <v>198</v>
      </c>
      <c r="DE939" s="1" cm="1">
        <f t="array" aca="1" ref="DE939:DI943" ca="1">MMULT(CX939:DB943,DE$868:DI$872)</f>
        <v>0.89191986238907617</v>
      </c>
      <c r="DF939" s="1">
        <f ca="1"/>
        <v>3.2654302502605134E-2</v>
      </c>
      <c r="DG939" s="1">
        <f ca="1"/>
        <v>2.8218898742871843E-2</v>
      </c>
      <c r="DH939" s="1">
        <f ca="1"/>
        <v>2.3021071636635672E-2</v>
      </c>
      <c r="DI939" s="1">
        <f ca="1"/>
        <v>2.4185864728811193E-2</v>
      </c>
      <c r="DK939" t="s">
        <v>198</v>
      </c>
      <c r="DL939" s="1" cm="1">
        <f t="array" aca="1" ref="DL939:DP943" ca="1">MMULT(DE939:DI943,DL$868:DP$872)</f>
        <v>0.87728096403402611</v>
      </c>
      <c r="DM939" s="1">
        <f ca="1"/>
        <v>3.2620566100258833E-2</v>
      </c>
      <c r="DN939" s="1">
        <f ca="1"/>
        <v>2.9044664039880378E-2</v>
      </c>
      <c r="DO939" s="1">
        <f ca="1"/>
        <v>2.5357405278705669E-2</v>
      </c>
      <c r="DP939" s="1">
        <f ca="1"/>
        <v>3.5696400547129026E-2</v>
      </c>
      <c r="DR939" t="s">
        <v>198</v>
      </c>
      <c r="DS939" s="1" cm="1">
        <f t="array" aca="1" ref="DS939:DW943" ca="1">MMULT(DL939:DP943,DS$868:DW$872)</f>
        <v>0.86271233336000375</v>
      </c>
      <c r="DT939" s="1">
        <f ca="1"/>
        <v>3.2487856059577547E-2</v>
      </c>
      <c r="DU939" s="1">
        <f ca="1"/>
        <v>2.95094789724063E-2</v>
      </c>
      <c r="DV939" s="1">
        <f ca="1"/>
        <v>2.6915228421530647E-2</v>
      </c>
      <c r="DW939" s="1">
        <f ca="1"/>
        <v>4.837510318648186E-2</v>
      </c>
      <c r="DY939" t="s">
        <v>198</v>
      </c>
      <c r="DZ939" s="1" cm="1">
        <f t="array" aca="1" ref="DZ939:ED943" ca="1">MMULT(DS939:DW943,DZ$868:ED$872)</f>
        <v>0.84821916149811405</v>
      </c>
      <c r="EA939" s="1">
        <f ca="1"/>
        <v>3.2291689634104358E-2</v>
      </c>
      <c r="EB939" s="1">
        <f ca="1"/>
        <v>2.9744033335149894E-2</v>
      </c>
      <c r="EC939" s="1">
        <f ca="1"/>
        <v>2.7912398135384597E-2</v>
      </c>
      <c r="ED939" s="1">
        <f ca="1"/>
        <v>6.1832717397247182E-2</v>
      </c>
      <c r="EF939" t="s">
        <v>198</v>
      </c>
      <c r="EG939" s="1" cm="1">
        <f t="array" aca="1" ref="EG939:EK943" ca="1">MMULT(DZ939:ED943,EG$868:EK$872)</f>
        <v>0.83380812529556048</v>
      </c>
      <c r="EH939" s="1">
        <f ca="1"/>
        <v>3.2052802680521929E-2</v>
      </c>
      <c r="EI939" s="1">
        <f ca="1"/>
        <v>2.9829667820935917E-2</v>
      </c>
      <c r="EJ939" s="1">
        <f ca="1"/>
        <v>2.8520487738042284E-2</v>
      </c>
      <c r="EK939" s="1">
        <f ca="1"/>
        <v>7.5788916464939488E-2</v>
      </c>
      <c r="EM939" t="s">
        <v>198</v>
      </c>
      <c r="EN939" s="1" cm="1">
        <f t="array" aca="1" ref="EN939:ER943" ca="1">MMULT(EG939:EK943,EN$868:ER$872)</f>
        <v>0.81948629073970769</v>
      </c>
      <c r="EO939" s="1">
        <f ca="1"/>
        <v>3.1783755995405831E-2</v>
      </c>
      <c r="EP939" s="1">
        <f ca="1"/>
        <v>2.9816904678815231E-2</v>
      </c>
      <c r="EQ939" s="1">
        <f ca="1"/>
        <v>2.8863888252110677E-2</v>
      </c>
      <c r="ER939" s="1">
        <f ca="1"/>
        <v>9.0049160333960626E-2</v>
      </c>
      <c r="ET939" t="s">
        <v>198</v>
      </c>
      <c r="EU939" s="1" cm="1">
        <f t="array" aca="1" ref="EU939:EY943" ca="1">MMULT(EN939:ER943,EU$868:EY$872)</f>
        <v>0.80526058744652296</v>
      </c>
      <c r="EV939" s="1">
        <f ca="1"/>
        <v>3.1492451456618373E-2</v>
      </c>
      <c r="EW939" s="1">
        <f ca="1"/>
        <v>2.973726531114677E-2</v>
      </c>
      <c r="EX939" s="1">
        <f ca="1"/>
        <v>2.9028591325695886E-2</v>
      </c>
      <c r="EY939" s="1">
        <f ca="1"/>
        <v>0.10448110446001596</v>
      </c>
      <c r="FA939" t="s">
        <v>198</v>
      </c>
      <c r="FB939" s="1" cm="1">
        <f t="array" aca="1" ref="FB939:FF943" ca="1">MMULT(EU939:EY943,FB$868:FF$872)</f>
        <v>0.79113756820042147</v>
      </c>
      <c r="FC939" s="1">
        <f ca="1"/>
        <v>3.1184063339538746E-2</v>
      </c>
      <c r="FD939" s="1">
        <f ca="1"/>
        <v>2.9610608343631599E-2</v>
      </c>
      <c r="FE939" s="1">
        <f ca="1"/>
        <v>2.9072359993544267E-2</v>
      </c>
      <c r="FF939" s="1">
        <f ca="1"/>
        <v>0.1189954001228639</v>
      </c>
      <c r="FH939" t="s">
        <v>198</v>
      </c>
      <c r="FI939" s="1" cm="1">
        <f t="array" aca="1" ref="FI939:FM943" ca="1">MMULT(FB939:FF943,FI$868:FM$872)</f>
        <v>0.77712331222468689</v>
      </c>
      <c r="FJ939" s="1">
        <f ca="1"/>
        <v>3.0862127211435109E-2</v>
      </c>
      <c r="FK939" s="1">
        <f ca="1"/>
        <v>2.9449630840767217E-2</v>
      </c>
      <c r="FL939" s="1">
        <f ca="1"/>
        <v>2.9033349603474652E-2</v>
      </c>
      <c r="FM939" s="1">
        <f ca="1"/>
        <v>0.13353158011963603</v>
      </c>
      <c r="FO939" t="s">
        <v>198</v>
      </c>
      <c r="FP939" s="1" cm="1">
        <f t="array" aca="1" ref="FP939:FT943" ca="1">MMULT(FI939:FM943,FP$868:FT$872)</f>
        <v>0.76322340048250692</v>
      </c>
      <c r="FQ939" s="1">
        <f ca="1"/>
        <v>3.0529167809413036E-2</v>
      </c>
      <c r="FR939" s="1">
        <f ca="1"/>
        <v>2.9262615755236428E-2</v>
      </c>
      <c r="FS939" s="1">
        <f ca="1"/>
        <v>2.8936561031470111E-2</v>
      </c>
      <c r="FT939" s="1">
        <f ca="1"/>
        <v>0.14804825492137336</v>
      </c>
      <c r="FV939" t="s">
        <v>198</v>
      </c>
      <c r="FW939" s="1" cm="1">
        <f t="array" aca="1" ref="FW939:GA943" ca="1">MMULT(FP939:FT943,FW$868:GA$872)</f>
        <v>0.74944292603090912</v>
      </c>
      <c r="FX939" s="1">
        <f ca="1"/>
        <v>3.0187068538970761E-2</v>
      </c>
      <c r="FY939" s="1">
        <f ca="1"/>
        <v>2.9055107348109371E-2</v>
      </c>
      <c r="FZ939" s="1">
        <f ca="1"/>
        <v>2.879836264490216E-2</v>
      </c>
      <c r="GA939" s="1">
        <f ca="1"/>
        <v>0.16251653543710842</v>
      </c>
      <c r="GC939" t="s">
        <v>198</v>
      </c>
      <c r="GD939" s="1" cm="1">
        <f t="array" aca="1" ref="GD939:GH943" ca="1">MMULT(FW939:GA943,GD$868:GH$872)</f>
        <v>0.73578652024437752</v>
      </c>
      <c r="GE939" s="1">
        <f ca="1"/>
        <v>2.9837293228484243E-2</v>
      </c>
      <c r="GF939" s="1">
        <f ca="1"/>
        <v>2.8830934485891031E-2</v>
      </c>
      <c r="GG939" s="1">
        <f ca="1"/>
        <v>2.8629535281687525E-2</v>
      </c>
      <c r="GH939" s="1">
        <f ca="1"/>
        <v>0.1769157167595595</v>
      </c>
      <c r="GJ939" t="s">
        <v>198</v>
      </c>
      <c r="GK939" s="1" cm="1">
        <f t="array" aca="1" ref="GK939:GO943" ca="1">MMULT(GD939:GH943,GK$868:GO$872)</f>
        <v>0.72225838501783779</v>
      </c>
      <c r="GL939" s="1">
        <f ca="1"/>
        <v>2.9481021903964753E-2</v>
      </c>
      <c r="GM939" s="1">
        <f ca="1"/>
        <v>2.859283780626214E-2</v>
      </c>
      <c r="GN939" s="1">
        <f ca="1"/>
        <v>2.8437270871531958E-2</v>
      </c>
      <c r="GO939" s="1">
        <f ca="1"/>
        <v>0.19123048440040327</v>
      </c>
      <c r="GQ939" t="s">
        <v>198</v>
      </c>
      <c r="GR939" s="1" cm="1">
        <f t="array" aca="1" ref="GR939:GV943" ca="1">MMULT(GK939:GO943,GR$868:GV$872)</f>
        <v>0.70886232596496901</v>
      </c>
      <c r="GS939" s="1">
        <f ca="1"/>
        <v>2.9119235710269545E-2</v>
      </c>
      <c r="GT939" s="1">
        <f ca="1"/>
        <v>2.8342856104623271E-2</v>
      </c>
      <c r="GU939" s="1">
        <f ca="1"/>
        <v>2.8226462383968899E-2</v>
      </c>
      <c r="GV939" s="1">
        <f ca="1"/>
        <v>0.20544911983616926</v>
      </c>
      <c r="GX939" t="s">
        <v>198</v>
      </c>
      <c r="GY939" s="1" cm="1">
        <f t="array" aca="1" ref="GY939:HC943" ca="1">MMULT(GR939:GV943,GY$868:HC$872)</f>
        <v>0.69560178422533248</v>
      </c>
      <c r="GZ939" s="1">
        <f ca="1"/>
        <v>2.8752771275909569E-2</v>
      </c>
      <c r="HA939" s="1">
        <f ca="1"/>
        <v>2.8082566072969144E-2</v>
      </c>
      <c r="HB939" s="1">
        <f ca="1"/>
        <v>2.8000527397635019E-2</v>
      </c>
      <c r="HC939" s="1">
        <f ca="1"/>
        <v>0.21956235102815372</v>
      </c>
      <c r="HE939" t="s">
        <v>198</v>
      </c>
      <c r="HF939" s="1" cm="1">
        <f t="array" aca="1" ref="HF939:HJ943" ca="1">MMULT(GY939:HC943,HF$868:HJ$872)</f>
        <v>0.68247986585997444</v>
      </c>
      <c r="HG939" s="1">
        <f ca="1"/>
        <v>2.8382356417891878E-2</v>
      </c>
      <c r="HH939" s="1">
        <f ca="1"/>
        <v>2.7813232436585143E-2</v>
      </c>
      <c r="HI939" s="1">
        <f ca="1"/>
        <v>2.7761930558577196E-2</v>
      </c>
      <c r="HJ939" s="1">
        <f ca="1"/>
        <v>0.23356261472697123</v>
      </c>
      <c r="HL939" t="s">
        <v>198</v>
      </c>
      <c r="HM939" s="1" cm="1">
        <f t="array" aca="1" ref="HM939:HQ943" ca="1">MMULT(HF939:HJ943,HM$868:HQ$872)</f>
        <v>0.66949936851991421</v>
      </c>
      <c r="HN939" s="1">
        <f ca="1"/>
        <v>2.8008634252848656E-2</v>
      </c>
      <c r="HO939" s="1">
        <f ca="1"/>
        <v>2.7535903102366505E-2</v>
      </c>
      <c r="HP939" s="1">
        <f ca="1"/>
        <v>2.7512514118610686E-2</v>
      </c>
      <c r="HQ939" s="1">
        <f ca="1"/>
        <v>0.24744358000625982</v>
      </c>
      <c r="HS939" t="s">
        <v>198</v>
      </c>
      <c r="HT939" s="1" cm="1">
        <f t="array" aca="1" ref="HT939:HX943" ca="1">MMULT(HM939:HQ943,HT$868:HX$872)</f>
        <v>0.65666280542118605</v>
      </c>
      <c r="HU939" s="1">
        <f ca="1"/>
        <v>2.7632179967167152E-2</v>
      </c>
      <c r="HV939" s="1">
        <f ca="1"/>
        <v>2.725147036553225E-2</v>
      </c>
      <c r="HW939" s="1">
        <f ca="1"/>
        <v>2.72537071805493E-2</v>
      </c>
      <c r="HX939" s="1">
        <f ca="1"/>
        <v>0.26119983706556515</v>
      </c>
      <c r="HZ939" t="s">
        <v>198</v>
      </c>
      <c r="IA939" s="1" cm="1">
        <f t="array" aca="1" ref="IA939:IE943" ca="1">MMULT(HT939:HX943,IA$868:IE$872)</f>
        <v>0.64397242681960276</v>
      </c>
      <c r="IB939" s="1">
        <f ca="1"/>
        <v>2.7253512840503105E-2</v>
      </c>
      <c r="IC939" s="1">
        <f ca="1"/>
        <v>2.6960711009310922E-2</v>
      </c>
      <c r="ID939" s="1">
        <f ca="1"/>
        <v>2.6986658674743348E-2</v>
      </c>
      <c r="IE939" s="1">
        <f ca="1"/>
        <v>0.27482669065583981</v>
      </c>
      <c r="IG939" t="s">
        <v>198</v>
      </c>
      <c r="IH939" s="1" cm="1">
        <f t="array" aca="1" ref="IH939:IL943" ca="1">MMULT(IA939:IE943,IH$868:IL$872)</f>
        <v>0.63143023923835717</v>
      </c>
      <c r="II939" s="1">
        <f ca="1"/>
        <v>2.6873105128585185E-2</v>
      </c>
      <c r="IJ939" s="1">
        <f ca="1"/>
        <v>2.6664313154137965E-2</v>
      </c>
      <c r="IK939" s="1">
        <f ca="1"/>
        <v>2.6712322485708151E-2</v>
      </c>
      <c r="IL939" s="1">
        <f ca="1"/>
        <v>0.2883200199932115</v>
      </c>
      <c r="IN939" t="s">
        <v>198</v>
      </c>
      <c r="IO939" s="1" cm="1">
        <f t="array" aca="1" ref="IO939:IS943" ca="1">MMULT(IH939:IL943,IO$868:IS$872)</f>
        <v>0.61903802271101527</v>
      </c>
      <c r="IP939" s="1">
        <f ca="1"/>
        <v>2.6491388815397036E-2</v>
      </c>
      <c r="IQ939" s="1">
        <f ca="1"/>
        <v>2.6362894689291236E-2</v>
      </c>
      <c r="IR939" s="1">
        <f ca="1"/>
        <v>2.6431512548230878E-2</v>
      </c>
      <c r="IS939" s="1">
        <f ca="1"/>
        <v>0.30167618123606554</v>
      </c>
      <c r="IU939" t="s">
        <v>198</v>
      </c>
      <c r="IV939" s="1" cm="1">
        <f t="array" aca="1" ref="IV939:IZ943" ca="1">MMULT(IO939:IS943,IV$868:IZ$872)</f>
        <v>0.60679734628785909</v>
      </c>
      <c r="IW939" s="1">
        <f ca="1"/>
        <v>2.610876088147876E-2</v>
      </c>
      <c r="IX939" s="1">
        <f ca="1"/>
        <v>2.6057016278570329E-2</v>
      </c>
      <c r="IY939" s="1">
        <f ca="1"/>
        <v>2.6144939041910835E-2</v>
      </c>
      <c r="IZ939" s="1">
        <f ca="1"/>
        <v>0.31489193751018096</v>
      </c>
      <c r="JB939" t="s">
        <v>198</v>
      </c>
      <c r="JC939" s="1" cm="1">
        <f t="array" aca="1" ref="JC939:JG943" ca="1">MMULT(IV939:IZ943,JC$868:JG$872)</f>
        <v>0.59470958202897684</v>
      </c>
      <c r="JD939" s="1">
        <f ca="1"/>
        <v>2.5746027858506406E-2</v>
      </c>
      <c r="JE939" s="1">
        <f ca="1"/>
        <v>2.5726750458745576E-2</v>
      </c>
      <c r="JF939" s="1">
        <f ca="1"/>
        <v>2.5853232622634753E-2</v>
      </c>
      <c r="JG939" s="1">
        <f ca="1"/>
        <v>0.32796440703113638</v>
      </c>
      <c r="JI939" t="s">
        <v>198</v>
      </c>
      <c r="JJ939" s="1" cm="1">
        <f t="array" aca="1" ref="JJ939:JN943" ca="1">MMULT(JC939:JG943,JJ$868:JN$872)</f>
        <v>0.58277769108286781</v>
      </c>
      <c r="JK939" s="1">
        <f ca="1"/>
        <v>2.5397418984709555E-2</v>
      </c>
      <c r="JL939" s="1">
        <f ca="1"/>
        <v>2.5387125745475476E-2</v>
      </c>
      <c r="JM939" s="1">
        <f ca="1"/>
        <v>2.5546740844493356E-2</v>
      </c>
      <c r="JN939" s="1">
        <f ca="1"/>
        <v>0.34089102334245375</v>
      </c>
      <c r="JP939" t="s">
        <v>198</v>
      </c>
      <c r="JQ939" s="1" cm="1">
        <f t="array" aca="1" ref="JQ939:JU943" ca="1">MMULT(JJ939:JN943,JQ$868:JU$872)</f>
        <v>0.5710038665475301</v>
      </c>
      <c r="JR939" s="1">
        <f ca="1"/>
        <v>2.5053626129258211E-2</v>
      </c>
      <c r="JS939" s="1">
        <f ca="1"/>
        <v>2.5049869809000973E-2</v>
      </c>
      <c r="JT939" s="1">
        <f ca="1"/>
        <v>2.5228243749510215E-2</v>
      </c>
      <c r="JU939" s="1">
        <f ca="1"/>
        <v>0.35366439376470044</v>
      </c>
      <c r="JW939" t="s">
        <v>198</v>
      </c>
      <c r="JX939" s="1" cm="1">
        <f t="array" aca="1" ref="JX939:KB943" ca="1">MMULT(JQ939:JU943,JX$868:KB$872)</f>
        <v>0.55938926609348194</v>
      </c>
      <c r="JY939" s="1">
        <f ca="1"/>
        <v>2.4711295676168015E-2</v>
      </c>
      <c r="JZ939" s="1">
        <f ca="1"/>
        <v>2.4715953412599273E-2</v>
      </c>
      <c r="KA939" s="1">
        <f ca="1"/>
        <v>2.4904969178295183E-2</v>
      </c>
      <c r="KB939" s="1">
        <f ca="1"/>
        <v>0.36627851563945557</v>
      </c>
      <c r="KD939" t="s">
        <v>198</v>
      </c>
      <c r="KE939" s="1" cm="1">
        <f t="array" aca="1" ref="KE939:KI943" ca="1">MMULT(JX939:KB943,KE$868:KI$872)</f>
        <v>0.54793456924255601</v>
      </c>
      <c r="KF939" s="1">
        <f ca="1"/>
        <v>2.4369244593857205E-2</v>
      </c>
      <c r="KG939" s="1">
        <f ca="1"/>
        <v>2.4384235891487763E-2</v>
      </c>
      <c r="KH939" s="1">
        <f ca="1"/>
        <v>2.4580950043495781E-2</v>
      </c>
      <c r="KI939" s="1">
        <f ca="1"/>
        <v>0.37873100022860318</v>
      </c>
      <c r="KK939" t="s">
        <v>198</v>
      </c>
      <c r="KL939" s="1" cm="1">
        <f t="array" aca="1" ref="KL939:KP943" ca="1">MMULT(KE939:KI943,KL$868:KP$872)</f>
        <v>0.5366401864282031</v>
      </c>
      <c r="KM939" s="1">
        <f ca="1"/>
        <v>2.4027118501085274E-2</v>
      </c>
      <c r="KN939" s="1">
        <f ca="1"/>
        <v>2.4053622793140973E-2</v>
      </c>
      <c r="KO939" s="1">
        <f ca="1"/>
        <v>2.4257597027219493E-2</v>
      </c>
      <c r="KP939" s="1">
        <f ca="1"/>
        <v>0.39102147525035108</v>
      </c>
      <c r="KR939" t="s">
        <v>198</v>
      </c>
      <c r="KS939" s="1" cm="1">
        <f t="array" aca="1" ref="KS939:KW943" ca="1">MMULT(KL939:KP943,KS$868:KW$872)</f>
        <v>0.52550634434557453</v>
      </c>
      <c r="KT939" s="1">
        <f ca="1"/>
        <v>2.3684894005056394E-2</v>
      </c>
      <c r="KU939" s="1">
        <f ca="1"/>
        <v>2.3723430383616628E-2</v>
      </c>
      <c r="KV939" s="1">
        <f ca="1"/>
        <v>2.393505750179158E-2</v>
      </c>
      <c r="KW939" s="1">
        <f ca="1"/>
        <v>0.40315027376396084</v>
      </c>
      <c r="KY939" t="s">
        <v>198</v>
      </c>
      <c r="KZ939" s="1" cm="1">
        <f t="array" aca="1" ref="KZ939:LD943" ca="1">MMULT(KS939:KW943,KZ$868:LD$872)</f>
        <v>0.51453312506648197</v>
      </c>
      <c r="LA939" s="1">
        <f ca="1"/>
        <v>2.3342684114126763E-2</v>
      </c>
      <c r="LB939" s="1">
        <f ca="1"/>
        <v>2.339332415086141E-2</v>
      </c>
      <c r="LC939" s="1">
        <f ca="1"/>
        <v>2.3613064153673109E-2</v>
      </c>
      <c r="LD939" s="1">
        <f ca="1"/>
        <v>0.41511780251485664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199</v>
      </c>
      <c r="BO940" s="1">
        <f t="shared" ref="BO940:BS943" ca="1" si="128">BO869</f>
        <v>0.1103223187387586</v>
      </c>
      <c r="BP940" s="1">
        <f t="shared" ca="1" si="128"/>
        <v>0.44201244548839147</v>
      </c>
      <c r="BQ940" s="1">
        <f t="shared" ca="1" si="128"/>
        <v>0.44766523577284989</v>
      </c>
      <c r="BR940" s="1">
        <f t="shared" si="128"/>
        <v>0</v>
      </c>
      <c r="BS940" s="1">
        <f t="shared" si="128"/>
        <v>0</v>
      </c>
      <c r="BU940" t="s">
        <v>199</v>
      </c>
      <c r="BV940" s="1">
        <f ca="1"/>
        <v>0.15500411102019568</v>
      </c>
      <c r="BW940" s="1">
        <f ca="1"/>
        <v>0.20837397994308018</v>
      </c>
      <c r="BX940" s="1">
        <f ca="1"/>
        <v>0.41381403945981443</v>
      </c>
      <c r="BY940" s="1">
        <f ca="1"/>
        <v>0.22280786957690965</v>
      </c>
      <c r="BZ940" s="1">
        <f ca="1"/>
        <v>0</v>
      </c>
      <c r="CB940" t="s">
        <v>199</v>
      </c>
      <c r="CC940" s="1">
        <f ca="1"/>
        <v>0.17378137750267908</v>
      </c>
      <c r="CD940" s="1">
        <f ca="1"/>
        <v>0.10555457153815817</v>
      </c>
      <c r="CE940" s="1">
        <f ca="1"/>
        <v>0.29369210933686757</v>
      </c>
      <c r="CF940" s="1">
        <f ca="1"/>
        <v>0.31556800683384029</v>
      </c>
      <c r="CG940" s="1">
        <f ca="1"/>
        <v>0.11140393478845483</v>
      </c>
      <c r="CI940" t="s">
        <v>199</v>
      </c>
      <c r="CJ940" s="1">
        <f ca="1"/>
        <v>0.18131953052171804</v>
      </c>
      <c r="CK940" s="1">
        <f ca="1"/>
        <v>5.744920042915299E-2</v>
      </c>
      <c r="CL940" s="1">
        <f ca="1"/>
        <v>0.19122520556974179</v>
      </c>
      <c r="CM940" s="1">
        <f ca="1"/>
        <v>0.30081812527401214</v>
      </c>
      <c r="CN940" s="1">
        <f ca="1"/>
        <v>0.26918793820537495</v>
      </c>
      <c r="CP940" t="s">
        <v>199</v>
      </c>
      <c r="CQ940" s="1">
        <f ca="1"/>
        <v>0.18365733325353029</v>
      </c>
      <c r="CR940" s="1">
        <f ca="1"/>
        <v>3.3710088508773849E-2</v>
      </c>
      <c r="CS940" s="1">
        <f ca="1"/>
        <v>0.12058847608009893</v>
      </c>
      <c r="CT940" s="1">
        <f ca="1"/>
        <v>0.24244710131521585</v>
      </c>
      <c r="CU940" s="1">
        <f ca="1"/>
        <v>0.41959700084238105</v>
      </c>
      <c r="CW940" t="s">
        <v>199</v>
      </c>
      <c r="CX940" s="1">
        <f ca="1"/>
        <v>0.1834565258644365</v>
      </c>
      <c r="CY940" s="1">
        <f ca="1"/>
        <v>2.1470297737948126E-2</v>
      </c>
      <c r="CZ940" s="1">
        <f ca="1"/>
        <v>7.5573585100621149E-2</v>
      </c>
      <c r="DA940" s="1">
        <f ca="1"/>
        <v>0.1786790397970052</v>
      </c>
      <c r="DB940" s="1">
        <f ca="1"/>
        <v>0.54082055149998898</v>
      </c>
      <c r="DD940" t="s">
        <v>199</v>
      </c>
      <c r="DE940" s="1">
        <f ca="1"/>
        <v>0.18196393037315964</v>
      </c>
      <c r="DF940" s="1">
        <f ca="1"/>
        <v>1.4935699103446474E-2</v>
      </c>
      <c r="DG940" s="1">
        <f ca="1"/>
        <v>4.7877925507863593E-2</v>
      </c>
      <c r="DH940" s="1">
        <f ca="1"/>
        <v>0.12506237361703867</v>
      </c>
      <c r="DI940" s="1">
        <f ca="1"/>
        <v>0.63016007139849162</v>
      </c>
      <c r="DK940" t="s">
        <v>199</v>
      </c>
      <c r="DL940" s="1">
        <f ca="1"/>
        <v>0.17979483211348427</v>
      </c>
      <c r="DM940" s="1">
        <f ca="1"/>
        <v>1.1347918437474343E-2</v>
      </c>
      <c r="DN940" s="1">
        <f ca="1"/>
        <v>3.112231163102868E-2</v>
      </c>
      <c r="DO940" s="1">
        <f ca="1"/>
        <v>8.5043679611001732E-2</v>
      </c>
      <c r="DP940" s="1">
        <f ca="1"/>
        <v>0.69269125820701094</v>
      </c>
      <c r="DR940" t="s">
        <v>199</v>
      </c>
      <c r="DS940" s="1">
        <f ca="1"/>
        <v>0.177266032768441</v>
      </c>
      <c r="DT940" s="1">
        <f ca="1"/>
        <v>9.3300040987482746E-3</v>
      </c>
      <c r="DU940" s="1">
        <f ca="1"/>
        <v>2.1066406614889146E-2</v>
      </c>
      <c r="DV940" s="1">
        <f ca="1"/>
        <v>5.7124458505409745E-2</v>
      </c>
      <c r="DW940" s="1">
        <f ca="1"/>
        <v>0.73521309801251178</v>
      </c>
      <c r="DY940" t="s">
        <v>199</v>
      </c>
      <c r="DZ940" s="1">
        <f ca="1"/>
        <v>0.17454625164855042</v>
      </c>
      <c r="EA940" s="1">
        <f ca="1"/>
        <v>8.1678728191647947E-3</v>
      </c>
      <c r="EB940" s="1">
        <f ca="1"/>
        <v>1.5051736684560351E-2</v>
      </c>
      <c r="EC940" s="1">
        <f ca="1"/>
        <v>3.8458811582507732E-2</v>
      </c>
      <c r="ED940" s="1">
        <f ca="1"/>
        <v>0.76377532726521669</v>
      </c>
      <c r="EF940" t="s">
        <v>199</v>
      </c>
      <c r="EG940" s="1">
        <f ca="1"/>
        <v>0.17172781287400687</v>
      </c>
      <c r="EH940" s="1">
        <f ca="1"/>
        <v>7.4801168587502777E-3</v>
      </c>
      <c r="EI940" s="1">
        <f ca="1"/>
        <v>1.1456062943051782E-2</v>
      </c>
      <c r="EJ940" s="1">
        <f ca="1"/>
        <v>2.63312742677205E-2</v>
      </c>
      <c r="EK940" s="1">
        <f ca="1"/>
        <v>0.78300473305647056</v>
      </c>
      <c r="EM940" t="s">
        <v>199</v>
      </c>
      <c r="EN940" s="1">
        <f ca="1"/>
        <v>0.16886240164737717</v>
      </c>
      <c r="EO940" s="1">
        <f ca="1"/>
        <v>7.0584236411934944E-3</v>
      </c>
      <c r="EP940" s="1">
        <f ca="1"/>
        <v>9.302438744117833E-3</v>
      </c>
      <c r="EQ940" s="1">
        <f ca="1"/>
        <v>1.8606365776980653E-2</v>
      </c>
      <c r="ER940" s="1">
        <f ca="1"/>
        <v>0.79617037019033077</v>
      </c>
      <c r="ET940" t="s">
        <v>199</v>
      </c>
      <c r="EU940" s="1">
        <f ca="1"/>
        <v>0.16597956162602254</v>
      </c>
      <c r="EV940" s="1">
        <f ca="1"/>
        <v>6.7871102886097184E-3</v>
      </c>
      <c r="EW940" s="1">
        <f ca="1"/>
        <v>8.0063699377469454E-3</v>
      </c>
      <c r="EX940" s="1">
        <f ca="1"/>
        <v>1.3753405068799639E-2</v>
      </c>
      <c r="EY940" s="1">
        <f ca="1"/>
        <v>0.80547355307882107</v>
      </c>
      <c r="FA940" t="s">
        <v>199</v>
      </c>
      <c r="FB940" s="1">
        <f ca="1"/>
        <v>0.16309654122307002</v>
      </c>
      <c r="FC940" s="1">
        <f ca="1"/>
        <v>6.6011415801408126E-3</v>
      </c>
      <c r="FD940" s="1">
        <f ca="1"/>
        <v>7.2193176989999528E-3</v>
      </c>
      <c r="FE940" s="1">
        <f ca="1"/>
        <v>1.0732743884568248E-2</v>
      </c>
      <c r="FF940" s="1">
        <f ca="1"/>
        <v>0.81235025561322094</v>
      </c>
      <c r="FH940" t="s">
        <v>199</v>
      </c>
      <c r="FI940" s="1">
        <f ca="1"/>
        <v>0.16022365234452615</v>
      </c>
      <c r="FJ940" s="1">
        <f ca="1"/>
        <v>6.4636321066801165E-3</v>
      </c>
      <c r="FK940" s="1">
        <f ca="1"/>
        <v>6.7338123066999359E-3</v>
      </c>
      <c r="FL940" s="1">
        <f ca="1"/>
        <v>8.8622756865887175E-3</v>
      </c>
      <c r="FM940" s="1">
        <f ca="1"/>
        <v>0.81771662755550512</v>
      </c>
      <c r="FO940" t="s">
        <v>199</v>
      </c>
      <c r="FP940" s="1">
        <f ca="1"/>
        <v>0.15736723770884758</v>
      </c>
      <c r="FQ940" s="1">
        <f ca="1"/>
        <v>6.3535373630478039E-3</v>
      </c>
      <c r="FR940" s="1">
        <f ca="1"/>
        <v>6.4264935477484353E-3</v>
      </c>
      <c r="FS940" s="1">
        <f ca="1"/>
        <v>7.704965981556719E-3</v>
      </c>
      <c r="FT940" s="1">
        <f ca="1"/>
        <v>0.82214776539879952</v>
      </c>
      <c r="FV940" t="s">
        <v>199</v>
      </c>
      <c r="FW940" s="1">
        <f ca="1"/>
        <v>0.1545313367059199</v>
      </c>
      <c r="FX940" s="1">
        <f ca="1"/>
        <v>6.2588108352893499E-3</v>
      </c>
      <c r="FY940" s="1">
        <f ca="1"/>
        <v>6.224081974782845E-3</v>
      </c>
      <c r="FZ940" s="1">
        <f ca="1"/>
        <v>6.9855220944300992E-3</v>
      </c>
      <c r="GA940" s="1">
        <f ca="1"/>
        <v>0.82600024838957786</v>
      </c>
      <c r="GC940" t="s">
        <v>199</v>
      </c>
      <c r="GD940" s="1">
        <f ca="1"/>
        <v>0.15171863123258417</v>
      </c>
      <c r="GE940" s="1">
        <f ca="1"/>
        <v>6.1725526406047901E-3</v>
      </c>
      <c r="GF940" s="1">
        <f ca="1"/>
        <v>6.0830953919553295E-3</v>
      </c>
      <c r="GG940" s="1">
        <f ca="1"/>
        <v>6.5327112980628575E-3</v>
      </c>
      <c r="GH940" s="1">
        <f ca="1"/>
        <v>0.82949300943679294</v>
      </c>
      <c r="GJ940" t="s">
        <v>199</v>
      </c>
      <c r="GK940" s="1">
        <f ca="1"/>
        <v>0.14893098797694729</v>
      </c>
      <c r="GL940" s="1">
        <f ca="1"/>
        <v>6.0908212343680265E-3</v>
      </c>
      <c r="GM940" s="1">
        <f ca="1"/>
        <v>5.9777711311188074E-3</v>
      </c>
      <c r="GN940" s="1">
        <f ca="1"/>
        <v>6.2410545717416013E-3</v>
      </c>
      <c r="GO940" s="1">
        <f ca="1"/>
        <v>0.83275936508582438</v>
      </c>
      <c r="GQ940" t="s">
        <v>199</v>
      </c>
      <c r="GR940" s="1">
        <f ca="1"/>
        <v>0.14616977215835034</v>
      </c>
      <c r="GS940" s="1">
        <f ca="1"/>
        <v>6.0113810030191107E-3</v>
      </c>
      <c r="GT940" s="1">
        <f ca="1"/>
        <v>5.892878148318445E-3</v>
      </c>
      <c r="GU940" s="1">
        <f ca="1"/>
        <v>6.0460763186170208E-3</v>
      </c>
      <c r="GV940" s="1">
        <f ca="1"/>
        <v>0.83587989237169513</v>
      </c>
      <c r="GX940" t="s">
        <v>199</v>
      </c>
      <c r="GY940" s="1">
        <f ca="1"/>
        <v>0.14343603072427222</v>
      </c>
      <c r="GZ940" s="1">
        <f ca="1"/>
        <v>5.9329815627029003E-3</v>
      </c>
      <c r="HA940" s="1">
        <f ca="1"/>
        <v>5.8194406687562443E-3</v>
      </c>
      <c r="HB940" s="1">
        <f ca="1"/>
        <v>5.9086165132650453E-3</v>
      </c>
      <c r="HC940" s="1">
        <f ca="1"/>
        <v>0.83890293053100362</v>
      </c>
      <c r="HE940" t="s">
        <v>199</v>
      </c>
      <c r="HF940" s="1">
        <f ca="1"/>
        <v>0.14073060043725222</v>
      </c>
      <c r="HG940" s="1">
        <f ca="1"/>
        <v>5.8549413793397816E-3</v>
      </c>
      <c r="HH940" s="1">
        <f ca="1"/>
        <v>5.7521948633530943E-3</v>
      </c>
      <c r="HI940" s="1">
        <f ca="1"/>
        <v>5.8050245324187972E-3</v>
      </c>
      <c r="HJ940" s="1">
        <f ca="1"/>
        <v>0.84185723878763619</v>
      </c>
      <c r="HL940" t="s">
        <v>199</v>
      </c>
      <c r="HM940" s="1">
        <f ca="1"/>
        <v>0.13805417246238841</v>
      </c>
      <c r="HN940" s="1">
        <f ca="1"/>
        <v>5.7769065609320396E-3</v>
      </c>
      <c r="HO940" s="1">
        <f ca="1"/>
        <v>5.6880768619709827E-3</v>
      </c>
      <c r="HP940" s="1">
        <f ca="1"/>
        <v>5.7210930608630759E-3</v>
      </c>
      <c r="HQ940" s="1">
        <f ca="1"/>
        <v>0.8447597510538456</v>
      </c>
      <c r="HS940" t="s">
        <v>199</v>
      </c>
      <c r="HT940" s="1">
        <f ca="1"/>
        <v>0.13540733160211157</v>
      </c>
      <c r="HU940" s="1">
        <f ca="1"/>
        <v>5.698710915954374E-3</v>
      </c>
      <c r="HV940" s="1">
        <f ca="1"/>
        <v>5.6253243886567337E-3</v>
      </c>
      <c r="HW940" s="1">
        <f ca="1"/>
        <v>5.6483355090003046E-3</v>
      </c>
      <c r="HX940" s="1">
        <f ca="1"/>
        <v>0.84762029758427715</v>
      </c>
      <c r="HZ940" t="s">
        <v>199</v>
      </c>
      <c r="IA940" s="1">
        <f ca="1"/>
        <v>0.13279058065488727</v>
      </c>
      <c r="IB940" s="1">
        <f ca="1"/>
        <v>5.6202947367451628E-3</v>
      </c>
      <c r="IC940" s="1">
        <f ca="1"/>
        <v>5.5629433794539326E-3</v>
      </c>
      <c r="ID940" s="1">
        <f ca="1"/>
        <v>5.5817158901364482E-3</v>
      </c>
      <c r="IE940" s="1">
        <f ca="1"/>
        <v>0.85044446533877727</v>
      </c>
      <c r="IG940" t="s">
        <v>199</v>
      </c>
      <c r="IH940" s="1">
        <f ca="1"/>
        <v>0.13020435597679836</v>
      </c>
      <c r="II940" s="1">
        <f ca="1"/>
        <v>5.541657710537635E-3</v>
      </c>
      <c r="IJ940" s="1">
        <f ca="1"/>
        <v>5.5003916023748682E-3</v>
      </c>
      <c r="IK940" s="1">
        <f ca="1"/>
        <v>5.518271426443724E-3</v>
      </c>
      <c r="IL940" s="1">
        <f ca="1"/>
        <v>0.85323532328384544</v>
      </c>
      <c r="IN940" t="s">
        <v>199</v>
      </c>
      <c r="IO940" s="1">
        <f ca="1"/>
        <v>0.12764903779007497</v>
      </c>
      <c r="IP940" s="1">
        <f ca="1"/>
        <v>5.4628316877530642E-3</v>
      </c>
      <c r="IQ940" s="1">
        <f ca="1"/>
        <v>5.4373912268035098E-3</v>
      </c>
      <c r="IR940" s="1">
        <f ca="1"/>
        <v>5.4562802983011771E-3</v>
      </c>
      <c r="IS940" s="1">
        <f ca="1"/>
        <v>0.85599445899706728</v>
      </c>
      <c r="IU940" t="s">
        <v>199</v>
      </c>
      <c r="IV940" s="1">
        <f ca="1"/>
        <v>0.12512495731494128</v>
      </c>
      <c r="IW940" s="1">
        <f ca="1"/>
        <v>5.3838650082412556E-3</v>
      </c>
      <c r="IX940" s="1">
        <f ca="1"/>
        <v>5.3738179657157699E-3</v>
      </c>
      <c r="IY940" s="1">
        <f ca="1"/>
        <v>5.3947605648838205E-3</v>
      </c>
      <c r="IZ940" s="1">
        <f ca="1"/>
        <v>0.85872259914621785</v>
      </c>
      <c r="JB940" t="s">
        <v>199</v>
      </c>
      <c r="JC940" s="1">
        <f ca="1"/>
        <v>0.12263240194799278</v>
      </c>
      <c r="JD940" s="1">
        <f ca="1"/>
        <v>5.3090285373416845E-3</v>
      </c>
      <c r="JE940" s="1">
        <f ca="1"/>
        <v>5.305420662939239E-3</v>
      </c>
      <c r="JF940" s="1">
        <f ca="1"/>
        <v>5.3331694230665007E-3</v>
      </c>
      <c r="JG940" s="1">
        <f ca="1"/>
        <v>0.86141997942865978</v>
      </c>
      <c r="JI940" t="s">
        <v>199</v>
      </c>
      <c r="JJ940" s="1">
        <f ca="1"/>
        <v>0.12017198490438054</v>
      </c>
      <c r="JK940" s="1">
        <f ca="1"/>
        <v>5.2371207276876771E-3</v>
      </c>
      <c r="JL940" s="1">
        <f ca="1"/>
        <v>5.2352144870317172E-3</v>
      </c>
      <c r="JM940" s="1">
        <f ca="1"/>
        <v>5.2691157407070066E-3</v>
      </c>
      <c r="JN940" s="1">
        <f ca="1"/>
        <v>0.86408656414019303</v>
      </c>
      <c r="JP940" t="s">
        <v>199</v>
      </c>
      <c r="JQ940" s="1">
        <f ca="1"/>
        <v>0.11774415992726951</v>
      </c>
      <c r="JR940" s="1">
        <f ca="1"/>
        <v>5.166215439837119E-3</v>
      </c>
      <c r="JS940" s="1">
        <f ca="1"/>
        <v>5.1655681656816582E-3</v>
      </c>
      <c r="JT940" s="1">
        <f ca="1"/>
        <v>5.2029344566651417E-3</v>
      </c>
      <c r="JU940" s="1">
        <f ca="1"/>
        <v>0.86672112201054652</v>
      </c>
      <c r="JW940" t="s">
        <v>199</v>
      </c>
      <c r="JX940" s="1">
        <f ca="1"/>
        <v>0.11534916661337284</v>
      </c>
      <c r="JY940" s="1">
        <f ca="1"/>
        <v>5.0956172186644713E-3</v>
      </c>
      <c r="JZ940" s="1">
        <f ca="1"/>
        <v>5.0966525593020163E-3</v>
      </c>
      <c r="KA940" s="1">
        <f ca="1"/>
        <v>5.1359743697815263E-3</v>
      </c>
      <c r="KB940" s="1">
        <f ca="1"/>
        <v>0.86932258923887906</v>
      </c>
      <c r="KD940" t="s">
        <v>199</v>
      </c>
      <c r="KE940" s="1">
        <f ca="1"/>
        <v>0.11298714559497948</v>
      </c>
      <c r="KF940" s="1">
        <f ca="1"/>
        <v>5.0250798300091803E-3</v>
      </c>
      <c r="KG940" s="1">
        <f ca="1"/>
        <v>5.0282151571435377E-3</v>
      </c>
      <c r="KH940" s="1">
        <f ca="1"/>
        <v>5.0689829940978887E-3</v>
      </c>
      <c r="KI940" s="1">
        <f ca="1"/>
        <v>0.87189057642376988</v>
      </c>
      <c r="KK940" t="s">
        <v>199</v>
      </c>
      <c r="KL940" s="1">
        <f ca="1"/>
        <v>0.11065818180349107</v>
      </c>
      <c r="KM940" s="1">
        <f ca="1"/>
        <v>4.9545288620364853E-3</v>
      </c>
      <c r="KN940" s="1">
        <f ca="1"/>
        <v>4.9600200807142121E-3</v>
      </c>
      <c r="KO940" s="1">
        <f ca="1"/>
        <v>5.0022013329393631E-3</v>
      </c>
      <c r="KP940" s="1">
        <f ca="1"/>
        <v>0.87442506792081887</v>
      </c>
      <c r="KR940" t="s">
        <v>199</v>
      </c>
      <c r="KS940" s="1">
        <f ca="1"/>
        <v>0.1083623221582901</v>
      </c>
      <c r="KT940" s="1">
        <f ca="1"/>
        <v>4.883958708852899E-3</v>
      </c>
      <c r="KU940" s="1">
        <f ca="1"/>
        <v>4.8919203350161573E-3</v>
      </c>
      <c r="KV940" s="1">
        <f ca="1"/>
        <v>4.9356302105522908E-3</v>
      </c>
      <c r="KW940" s="1">
        <f ca="1"/>
        <v>0.87692616858728856</v>
      </c>
      <c r="KY940" t="s">
        <v>199</v>
      </c>
      <c r="KZ940" s="1">
        <f ca="1"/>
        <v>0.10609958368427871</v>
      </c>
      <c r="LA940" s="1">
        <f ca="1"/>
        <v>4.8133922153230117E-3</v>
      </c>
      <c r="LB940" s="1">
        <f ca="1"/>
        <v>4.8238434067987444E-3</v>
      </c>
      <c r="LC940" s="1">
        <f ca="1"/>
        <v>4.8691970010348315E-3</v>
      </c>
      <c r="LD940" s="1">
        <f ca="1"/>
        <v>0.87939398369256472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00</v>
      </c>
      <c r="BO941" s="1">
        <f t="shared" si="128"/>
        <v>0</v>
      </c>
      <c r="BP941" s="1">
        <f t="shared" ca="1" si="128"/>
        <v>3.1537749001136116E-2</v>
      </c>
      <c r="BQ941" s="1">
        <f t="shared" ca="1" si="128"/>
        <v>0.48081760465749596</v>
      </c>
      <c r="BR941" s="1">
        <f t="shared" ca="1" si="128"/>
        <v>0.48764464634136789</v>
      </c>
      <c r="BS941" s="1">
        <f t="shared" si="128"/>
        <v>0</v>
      </c>
      <c r="BU941" t="s">
        <v>200</v>
      </c>
      <c r="BV941" s="1">
        <f ca="1"/>
        <v>3.3316503478274411E-3</v>
      </c>
      <c r="BW941" s="1">
        <f ca="1"/>
        <v>2.8095781711251901E-2</v>
      </c>
      <c r="BX941" s="1">
        <f ca="1"/>
        <v>0.24776614594241728</v>
      </c>
      <c r="BY941" s="1">
        <f ca="1"/>
        <v>0.47698409882781939</v>
      </c>
      <c r="BZ941" s="1">
        <f ca="1"/>
        <v>0.24382232317068395</v>
      </c>
      <c r="CB941" t="s">
        <v>200</v>
      </c>
      <c r="CC941" s="1">
        <f ca="1"/>
        <v>6.191143429180891E-3</v>
      </c>
      <c r="CD941" s="1">
        <f ca="1"/>
        <v>1.950619598741905E-2</v>
      </c>
      <c r="CE941" s="1">
        <f ca="1"/>
        <v>0.13548523122751882</v>
      </c>
      <c r="CF941" s="1">
        <f ca="1"/>
        <v>0.35650305677128752</v>
      </c>
      <c r="CG941" s="1">
        <f ca="1"/>
        <v>0.48231437258459364</v>
      </c>
      <c r="CI941" t="s">
        <v>200</v>
      </c>
      <c r="CJ941" s="1">
        <f ca="1"/>
        <v>8.076408515680332E-3</v>
      </c>
      <c r="CK941" s="1">
        <f ca="1"/>
        <v>1.2454788299933033E-2</v>
      </c>
      <c r="CL941" s="1">
        <f ca="1"/>
        <v>7.7215169733090033E-2</v>
      </c>
      <c r="CM941" s="1">
        <f ca="1"/>
        <v>0.24168773248105913</v>
      </c>
      <c r="CN941" s="1">
        <f ca="1"/>
        <v>0.66056590097023737</v>
      </c>
      <c r="CP941" t="s">
        <v>200</v>
      </c>
      <c r="CQ941" s="1">
        <f ca="1"/>
        <v>9.1854851085178667E-3</v>
      </c>
      <c r="CR941" s="1">
        <f ca="1"/>
        <v>7.7174441860987982E-3</v>
      </c>
      <c r="CS941" s="1">
        <f ca="1"/>
        <v>4.510778137373616E-2</v>
      </c>
      <c r="CT941" s="1">
        <f ca="1"/>
        <v>0.15657952212088014</v>
      </c>
      <c r="CU941" s="1">
        <f ca="1"/>
        <v>0.78140976721076694</v>
      </c>
      <c r="CW941" t="s">
        <v>200</v>
      </c>
      <c r="CX941" s="1">
        <f ca="1"/>
        <v>9.7819152084123954E-3</v>
      </c>
      <c r="CY941" s="1">
        <f ca="1"/>
        <v>4.7615656940811334E-3</v>
      </c>
      <c r="CZ941" s="1">
        <f ca="1"/>
        <v>2.6746687235657325E-2</v>
      </c>
      <c r="DA941" s="1">
        <f ca="1"/>
        <v>9.9010303590642043E-2</v>
      </c>
      <c r="DB941" s="1">
        <f ca="1"/>
        <v>0.85969952827120699</v>
      </c>
      <c r="DD941" t="s">
        <v>200</v>
      </c>
      <c r="DE941" s="1">
        <f ca="1"/>
        <v>1.0062707821826181E-2</v>
      </c>
      <c r="DF941" s="1">
        <f ca="1"/>
        <v>2.9760780722703916E-3</v>
      </c>
      <c r="DG941" s="1">
        <f ca="1"/>
        <v>1.6021716197801274E-2</v>
      </c>
      <c r="DH941" s="1">
        <f ca="1"/>
        <v>6.173481784157403E-2</v>
      </c>
      <c r="DI941" s="1">
        <f ca="1"/>
        <v>0.90920468006652799</v>
      </c>
      <c r="DK941" t="s">
        <v>200</v>
      </c>
      <c r="DL941" s="1">
        <f ca="1"/>
        <v>1.015518523307089E-2</v>
      </c>
      <c r="DM941" s="1">
        <f ca="1"/>
        <v>1.9133447306388415E-3</v>
      </c>
      <c r="DN941" s="1">
        <f ca="1"/>
        <v>9.6852655663346651E-3</v>
      </c>
      <c r="DO941" s="1">
        <f ca="1"/>
        <v>3.8174115482640464E-2</v>
      </c>
      <c r="DP941" s="1">
        <f ca="1"/>
        <v>0.94007208898731498</v>
      </c>
      <c r="DR941" t="s">
        <v>200</v>
      </c>
      <c r="DS941" s="1">
        <f ca="1"/>
        <v>1.0137062381714546E-2</v>
      </c>
      <c r="DT941" s="1">
        <f ca="1"/>
        <v>1.284685966882579E-3</v>
      </c>
      <c r="DU941" s="1">
        <f ca="1"/>
        <v>5.919679254091593E-3</v>
      </c>
      <c r="DV941" s="1">
        <f ca="1"/>
        <v>2.3499425668675911E-2</v>
      </c>
      <c r="DW941" s="1">
        <f ca="1"/>
        <v>0.95915914672863523</v>
      </c>
      <c r="DY941" t="s">
        <v>200</v>
      </c>
      <c r="DZ941" s="1">
        <f ca="1"/>
        <v>1.005459348525467E-2</v>
      </c>
      <c r="EA941" s="1">
        <f ca="1"/>
        <v>9.1334948311957574E-4</v>
      </c>
      <c r="EB941" s="1">
        <f ca="1"/>
        <v>3.6755333075629286E-3</v>
      </c>
      <c r="EC941" s="1">
        <f ca="1"/>
        <v>1.4447664161089498E-2</v>
      </c>
      <c r="ED941" s="1">
        <f ca="1"/>
        <v>0.97090885956297313</v>
      </c>
      <c r="EF941" t="s">
        <v>200</v>
      </c>
      <c r="EG941" s="1">
        <f ca="1"/>
        <v>9.9350032052527276E-3</v>
      </c>
      <c r="EH941" s="1">
        <f ca="1"/>
        <v>6.9363224426252819E-4</v>
      </c>
      <c r="EI941" s="1">
        <f ca="1"/>
        <v>2.3363564648787119E-3</v>
      </c>
      <c r="EJ941" s="1">
        <f ca="1"/>
        <v>8.9023164420879569E-3</v>
      </c>
      <c r="EK941" s="1">
        <f ca="1"/>
        <v>0.9781326916435179</v>
      </c>
      <c r="EM941" t="s">
        <v>200</v>
      </c>
      <c r="EN941" s="1">
        <f ca="1"/>
        <v>9.7942471220373081E-3</v>
      </c>
      <c r="EO941" s="1">
        <f ca="1"/>
        <v>5.6300713601074187E-4</v>
      </c>
      <c r="EP941" s="1">
        <f ca="1"/>
        <v>1.5366933744768144E-3</v>
      </c>
      <c r="EQ941" s="1">
        <f ca="1"/>
        <v>5.5222025029130813E-3</v>
      </c>
      <c r="ER941" s="1">
        <f ca="1"/>
        <v>0.98258384986456193</v>
      </c>
      <c r="ET941" t="s">
        <v>200</v>
      </c>
      <c r="EU941" s="1">
        <f ca="1"/>
        <v>9.6416698622850579E-3</v>
      </c>
      <c r="EV941" s="1">
        <f ca="1"/>
        <v>4.8466825395742687E-4</v>
      </c>
      <c r="EW941" s="1">
        <f ca="1"/>
        <v>1.0589169930361336E-3</v>
      </c>
      <c r="EX941" s="1">
        <f ca="1"/>
        <v>3.4697937747027855E-3</v>
      </c>
      <c r="EY941" s="1">
        <f ca="1"/>
        <v>0.9853449511160185</v>
      </c>
      <c r="FA941" t="s">
        <v>200</v>
      </c>
      <c r="FB941" s="1">
        <f ca="1"/>
        <v>9.4827521987281074E-3</v>
      </c>
      <c r="FC941" s="1">
        <f ca="1"/>
        <v>4.3699411808183951E-4</v>
      </c>
      <c r="FD941" s="1">
        <f ca="1"/>
        <v>7.7317259472796309E-4</v>
      </c>
      <c r="FE941" s="1">
        <f ca="1"/>
        <v>2.2272330850921021E-3</v>
      </c>
      <c r="FF941" s="1">
        <f ca="1"/>
        <v>0.9870798480033699</v>
      </c>
      <c r="FH941" t="s">
        <v>200</v>
      </c>
      <c r="FI941" s="1">
        <f ca="1"/>
        <v>9.320718672426535E-3</v>
      </c>
      <c r="FJ941" s="1">
        <f ca="1"/>
        <v>4.0729236791211296E-4</v>
      </c>
      <c r="FK941" s="1">
        <f ca="1"/>
        <v>6.0192775848052972E-4</v>
      </c>
      <c r="FL941" s="1">
        <f ca="1"/>
        <v>1.4765966552647831E-3</v>
      </c>
      <c r="FM941" s="1">
        <f ca="1"/>
        <v>0.98819346454591594</v>
      </c>
      <c r="FO941" t="s">
        <v>200</v>
      </c>
      <c r="FP941" s="1">
        <f ca="1"/>
        <v>9.1574756050388732E-3</v>
      </c>
      <c r="FQ941" s="1">
        <f ca="1"/>
        <v>3.8811384494382751E-4</v>
      </c>
      <c r="FR941" s="1">
        <f ca="1"/>
        <v>4.9889375331672728E-4</v>
      </c>
      <c r="FS941" s="1">
        <f ca="1"/>
        <v>1.0237539231521407E-3</v>
      </c>
      <c r="FT941" s="1">
        <f ca="1"/>
        <v>0.98893176287354834</v>
      </c>
      <c r="FV941" t="s">
        <v>200</v>
      </c>
      <c r="FW941" s="1">
        <f ca="1"/>
        <v>8.994158042034581E-3</v>
      </c>
      <c r="FX941" s="1">
        <f ca="1"/>
        <v>3.7508725169055048E-4</v>
      </c>
      <c r="FY941" s="1">
        <f ca="1"/>
        <v>4.3644817497907803E-4</v>
      </c>
      <c r="FZ941" s="1">
        <f ca="1"/>
        <v>7.5066669617128825E-4</v>
      </c>
      <c r="GA941" s="1">
        <f ca="1"/>
        <v>0.9894436398351244</v>
      </c>
      <c r="GC941" t="s">
        <v>200</v>
      </c>
      <c r="GD941" s="1">
        <f ca="1"/>
        <v>8.8314487959322927E-3</v>
      </c>
      <c r="GE941" s="1">
        <f ca="1"/>
        <v>3.6564827499385412E-4</v>
      </c>
      <c r="GF941" s="1">
        <f ca="1"/>
        <v>3.9811920655400144E-4</v>
      </c>
      <c r="GG941" s="1">
        <f ca="1"/>
        <v>5.858105393097057E-4</v>
      </c>
      <c r="GH941" s="1">
        <f ca="1"/>
        <v>0.98981897318320999</v>
      </c>
      <c r="GJ941" t="s">
        <v>200</v>
      </c>
      <c r="GK941" s="1">
        <f ca="1"/>
        <v>8.6697647150863824E-3</v>
      </c>
      <c r="GL941" s="1">
        <f ca="1"/>
        <v>3.5829368664629042E-4</v>
      </c>
      <c r="GM941" s="1">
        <f ca="1"/>
        <v>3.7409283033982979E-4</v>
      </c>
      <c r="GN941" s="1">
        <f ca="1"/>
        <v>4.8597031506249938E-4</v>
      </c>
      <c r="GO941" s="1">
        <f ca="1"/>
        <v>0.99011187845286486</v>
      </c>
      <c r="GQ941" t="s">
        <v>200</v>
      </c>
      <c r="GR941" s="1">
        <f ca="1"/>
        <v>8.5093655556386233E-3</v>
      </c>
      <c r="GS941" s="1">
        <f ca="1"/>
        <v>3.5214341480889385E-4</v>
      </c>
      <c r="GT941" s="1">
        <f ca="1"/>
        <v>3.5852765316375651E-4</v>
      </c>
      <c r="GU941" s="1">
        <f ca="1"/>
        <v>4.2509976599247883E-4</v>
      </c>
      <c r="GV941" s="1">
        <f ca="1"/>
        <v>0.99035486361039615</v>
      </c>
      <c r="GX941" t="s">
        <v>200</v>
      </c>
      <c r="GY941" s="1">
        <f ca="1"/>
        <v>8.3504176987314951E-3</v>
      </c>
      <c r="GZ941" s="1">
        <f ca="1"/>
        <v>3.466833312187282E-4</v>
      </c>
      <c r="HA941" s="1">
        <f ca="1"/>
        <v>3.4795088572619072E-4</v>
      </c>
      <c r="HB941" s="1">
        <f ca="1"/>
        <v>3.8753459093109836E-4</v>
      </c>
      <c r="HC941" s="1">
        <f ca="1"/>
        <v>0.99056741349339239</v>
      </c>
      <c r="HE941" t="s">
        <v>200</v>
      </c>
      <c r="HF941" s="1">
        <f ca="1"/>
        <v>8.193031499224946E-3</v>
      </c>
      <c r="HG941" s="1">
        <f ca="1"/>
        <v>3.4161413588539366E-4</v>
      </c>
      <c r="HH941" s="1">
        <f ca="1"/>
        <v>3.4030079840500382E-4</v>
      </c>
      <c r="HI941" s="1">
        <f ca="1"/>
        <v>3.6387277762662043E-4</v>
      </c>
      <c r="HJ941" s="1">
        <f ca="1"/>
        <v>0.99076118078885789</v>
      </c>
      <c r="HL941" t="s">
        <v>200</v>
      </c>
      <c r="HM941" s="1">
        <f ca="1"/>
        <v>8.0372832222397553E-3</v>
      </c>
      <c r="HN941" s="1">
        <f ca="1"/>
        <v>3.3676256283717845E-4</v>
      </c>
      <c r="HO941" s="1">
        <f ca="1"/>
        <v>3.3435552917165527E-4</v>
      </c>
      <c r="HP941" s="1">
        <f ca="1"/>
        <v>3.4848150808006423E-4</v>
      </c>
      <c r="HQ941" s="1">
        <f ca="1"/>
        <v>0.99094311717767125</v>
      </c>
      <c r="HS941" t="s">
        <v>200</v>
      </c>
      <c r="HT941" s="1">
        <f ca="1"/>
        <v>7.8832279632521582E-3</v>
      </c>
      <c r="HU941" s="1">
        <f ca="1"/>
        <v>3.3202920732970691E-4</v>
      </c>
      <c r="HV941" s="1">
        <f ca="1"/>
        <v>3.2939262888986338E-4</v>
      </c>
      <c r="HW941" s="1">
        <f ca="1"/>
        <v>3.3799226881689394E-4</v>
      </c>
      <c r="HX941" s="1">
        <f ca="1"/>
        <v>0.9911173579317113</v>
      </c>
      <c r="HZ941" t="s">
        <v>200</v>
      </c>
      <c r="IA941" s="1">
        <f ca="1"/>
        <v>7.7309072883123891E-3</v>
      </c>
      <c r="IB941" s="1">
        <f ca="1"/>
        <v>3.2735787791972223E-4</v>
      </c>
      <c r="IC941" s="1">
        <f ca="1"/>
        <v>3.2498630378714196E-4</v>
      </c>
      <c r="ID941" s="1">
        <f ca="1"/>
        <v>3.3039446386092246E-4</v>
      </c>
      <c r="IE941" s="1">
        <f ca="1"/>
        <v>0.99128635406611976</v>
      </c>
      <c r="IG941" t="s">
        <v>200</v>
      </c>
      <c r="IH941" s="1">
        <f ca="1"/>
        <v>7.5803537789854098E-3</v>
      </c>
      <c r="II941" s="1">
        <f ca="1"/>
        <v>3.2271760106361151E-4</v>
      </c>
      <c r="IJ941" s="1">
        <f ca="1"/>
        <v>3.2088676643000398E-4</v>
      </c>
      <c r="IK941" s="1">
        <f ca="1"/>
        <v>3.2449055547068906E-4</v>
      </c>
      <c r="IL941" s="1">
        <f ca="1"/>
        <v>0.99145155129805018</v>
      </c>
      <c r="IN941" t="s">
        <v>200</v>
      </c>
      <c r="IO941" s="1">
        <f ca="1"/>
        <v>7.4315937600809567E-3</v>
      </c>
      <c r="IP941" s="1">
        <f ca="1"/>
        <v>3.1809206232266549E-4</v>
      </c>
      <c r="IQ941" s="1">
        <f ca="1"/>
        <v>3.1694850806777335E-4</v>
      </c>
      <c r="IR941" s="1">
        <f ca="1"/>
        <v>3.1956909374297314E-4</v>
      </c>
      <c r="IS941" s="1">
        <f ca="1"/>
        <v>0.99161379657578552</v>
      </c>
      <c r="IU941" t="s">
        <v>200</v>
      </c>
      <c r="IV941" s="1">
        <f ca="1"/>
        <v>7.2846489583669408E-3</v>
      </c>
      <c r="IW941" s="1">
        <f ca="1"/>
        <v>3.1347341738388194E-4</v>
      </c>
      <c r="IX941" s="1">
        <f ca="1"/>
        <v>3.1308769497136396E-4</v>
      </c>
      <c r="IY941" s="1">
        <f ca="1"/>
        <v>3.1520880662069594E-4</v>
      </c>
      <c r="IZ941" s="1">
        <f ca="1"/>
        <v>0.99177358112265701</v>
      </c>
      <c r="JB941" t="s">
        <v>200</v>
      </c>
      <c r="JC941" s="1">
        <f ca="1"/>
        <v>7.1395375305775433E-3</v>
      </c>
      <c r="JD941" s="1">
        <f ca="1"/>
        <v>3.0910408567467611E-4</v>
      </c>
      <c r="JE941" s="1">
        <f ca="1"/>
        <v>3.0901147253117997E-4</v>
      </c>
      <c r="JF941" s="1">
        <f ca="1"/>
        <v>3.1116138524913577E-4</v>
      </c>
      <c r="JG941" s="1">
        <f ca="1"/>
        <v>0.99193118552596737</v>
      </c>
      <c r="JI941" t="s">
        <v>200</v>
      </c>
      <c r="JJ941" s="1">
        <f ca="1"/>
        <v>6.9962960099798988E-3</v>
      </c>
      <c r="JK941" s="1">
        <f ca="1"/>
        <v>3.0491042250812921E-4</v>
      </c>
      <c r="JL941" s="1">
        <f ca="1"/>
        <v>3.0486860898443587E-4</v>
      </c>
      <c r="JM941" s="1">
        <f ca="1"/>
        <v>3.0715873993550282E-4</v>
      </c>
      <c r="JN941" s="1">
        <f ca="1"/>
        <v>0.99208676621859193</v>
      </c>
      <c r="JP941" t="s">
        <v>200</v>
      </c>
      <c r="JQ941" s="1">
        <f ca="1"/>
        <v>6.8549512963204801E-3</v>
      </c>
      <c r="JR941" s="1">
        <f ca="1"/>
        <v>3.0077813672337109E-4</v>
      </c>
      <c r="JS941" s="1">
        <f ca="1"/>
        <v>3.0078116434128588E-4</v>
      </c>
      <c r="JT941" s="1">
        <f ca="1"/>
        <v>3.0314381405507798E-4</v>
      </c>
      <c r="JU941" s="1">
        <f ca="1"/>
        <v>0.99224034558855967</v>
      </c>
      <c r="JW941" t="s">
        <v>200</v>
      </c>
      <c r="JX941" s="1">
        <f ca="1"/>
        <v>6.7155176192330388E-3</v>
      </c>
      <c r="JY941" s="1">
        <f ca="1"/>
        <v>2.9666548835255614E-4</v>
      </c>
      <c r="JZ941" s="1">
        <f ca="1"/>
        <v>2.9674971572139688E-4</v>
      </c>
      <c r="KA941" s="1">
        <f ca="1"/>
        <v>2.9914968110568364E-4</v>
      </c>
      <c r="KB941" s="1">
        <f ca="1"/>
        <v>0.99239191749558719</v>
      </c>
      <c r="KD941" t="s">
        <v>200</v>
      </c>
      <c r="KE941" s="1">
        <f ca="1"/>
        <v>6.578003329451282E-3</v>
      </c>
      <c r="KF941" s="1">
        <f ca="1"/>
        <v>2.9255741187109657E-4</v>
      </c>
      <c r="KG941" s="1">
        <f ca="1"/>
        <v>2.9275403210628665E-4</v>
      </c>
      <c r="KH941" s="1">
        <f ca="1"/>
        <v>2.9519289043116869E-4</v>
      </c>
      <c r="KI941" s="1">
        <f ca="1"/>
        <v>0.99254149233614009</v>
      </c>
      <c r="KK941" t="s">
        <v>200</v>
      </c>
      <c r="KL941" s="1">
        <f ca="1"/>
        <v>6.4424134667310845E-3</v>
      </c>
      <c r="KM941" s="1">
        <f ca="1"/>
        <v>2.8844914824128538E-4</v>
      </c>
      <c r="KN941" s="1">
        <f ca="1"/>
        <v>2.8877712104216841E-4</v>
      </c>
      <c r="KO941" s="1">
        <f ca="1"/>
        <v>2.9127148262971133E-4</v>
      </c>
      <c r="KP941" s="1">
        <f ca="1"/>
        <v>0.99268908878135564</v>
      </c>
      <c r="KR941" t="s">
        <v>200</v>
      </c>
      <c r="KS941" s="1">
        <f ca="1"/>
        <v>6.308750818147261E-3</v>
      </c>
      <c r="KT941" s="1">
        <f ca="1"/>
        <v>2.8434012120142352E-4</v>
      </c>
      <c r="KU941" s="1">
        <f ca="1"/>
        <v>2.8480850451681049E-4</v>
      </c>
      <c r="KV941" s="1">
        <f ca="1"/>
        <v>2.873760334638982E-4</v>
      </c>
      <c r="KW941" s="1">
        <f ca="1"/>
        <v>0.99283472452267052</v>
      </c>
      <c r="KY941" t="s">
        <v>200</v>
      </c>
      <c r="KZ941" s="1">
        <f ca="1"/>
        <v>6.1770164072325736E-3</v>
      </c>
      <c r="LA941" s="1">
        <f ca="1"/>
        <v>2.8023151437145226E-4</v>
      </c>
      <c r="LB941" s="1">
        <f ca="1"/>
        <v>2.8084283052269587E-4</v>
      </c>
      <c r="LC941" s="1">
        <f ca="1"/>
        <v>2.8349670847072159E-4</v>
      </c>
      <c r="LD941" s="1">
        <f ca="1"/>
        <v>0.99297841253940244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196</v>
      </c>
      <c r="BO942" s="1">
        <f t="shared" si="128"/>
        <v>0</v>
      </c>
      <c r="BP942" s="1">
        <f t="shared" si="128"/>
        <v>0</v>
      </c>
      <c r="BQ942" s="1">
        <f t="shared" ca="1" si="128"/>
        <v>1.3450352312210487E-2</v>
      </c>
      <c r="BR942" s="1">
        <f t="shared" ca="1" si="128"/>
        <v>0.48968659768849887</v>
      </c>
      <c r="BS942" s="1">
        <f t="shared" ca="1" si="128"/>
        <v>0.49686304999929065</v>
      </c>
      <c r="BU942" t="s">
        <v>196</v>
      </c>
      <c r="BV942" s="1">
        <f ca="1"/>
        <v>0</v>
      </c>
      <c r="BW942" s="1">
        <f ca="1"/>
        <v>4.0067936689277162E-4</v>
      </c>
      <c r="BX942" s="1">
        <f ca="1"/>
        <v>1.252741260301915E-2</v>
      </c>
      <c r="BY942" s="1">
        <f ca="1"/>
        <v>0.24536555918654798</v>
      </c>
      <c r="BZ942" s="1">
        <f ca="1"/>
        <v>0.74170634884354003</v>
      </c>
      <c r="CB942" t="s">
        <v>196</v>
      </c>
      <c r="CC942" s="1">
        <f ca="1"/>
        <v>4.1666026957552317E-5</v>
      </c>
      <c r="CD942" s="1">
        <f ca="1"/>
        <v>5.3973522860562711E-4</v>
      </c>
      <c r="CE942" s="1">
        <f ca="1"/>
        <v>9.1036357646524478E-3</v>
      </c>
      <c r="CF942" s="1">
        <f ca="1"/>
        <v>0.12592583454297029</v>
      </c>
      <c r="CG942" s="1">
        <f ca="1"/>
        <v>0.86438912843681404</v>
      </c>
      <c r="CI942" t="s">
        <v>196</v>
      </c>
      <c r="CJ942" s="1">
        <f ca="1"/>
        <v>9.6292875333644048E-5</v>
      </c>
      <c r="CK942" s="1">
        <f ca="1"/>
        <v>4.9582962957603251E-4</v>
      </c>
      <c r="CL942" s="1">
        <f ca="1"/>
        <v>6.0622293526939276E-3</v>
      </c>
      <c r="CM942" s="1">
        <f ca="1"/>
        <v>6.5993602434097173E-2</v>
      </c>
      <c r="CN942" s="1">
        <f ca="1"/>
        <v>0.92735204570829921</v>
      </c>
      <c r="CP942" t="s">
        <v>196</v>
      </c>
      <c r="CQ942" s="1">
        <f ca="1"/>
        <v>1.4478863458950271E-4</v>
      </c>
      <c r="CR942" s="1">
        <f ca="1"/>
        <v>3.8741779171537629E-4</v>
      </c>
      <c r="CS942" s="1">
        <f ca="1"/>
        <v>3.8752200796984318E-3</v>
      </c>
      <c r="CT942" s="1">
        <f ca="1"/>
        <v>3.5243726568648881E-2</v>
      </c>
      <c r="CU942" s="1">
        <f ca="1"/>
        <v>0.96034884692534783</v>
      </c>
      <c r="CW942" t="s">
        <v>196</v>
      </c>
      <c r="CX942" s="1">
        <f ca="1"/>
        <v>1.8091359446999999E-4</v>
      </c>
      <c r="CY942" s="1">
        <f ca="1"/>
        <v>2.7782389338813833E-4</v>
      </c>
      <c r="CZ942" s="1">
        <f ca="1"/>
        <v>2.4237384388912861E-3</v>
      </c>
      <c r="DA942" s="1">
        <f ca="1"/>
        <v>1.9146813863578326E-2</v>
      </c>
      <c r="DB942" s="1">
        <f ca="1"/>
        <v>0.9779707102096723</v>
      </c>
      <c r="DD942" t="s">
        <v>196</v>
      </c>
      <c r="DE942" s="1">
        <f ca="1"/>
        <v>2.0501463817127497E-4</v>
      </c>
      <c r="DF942" s="1">
        <f ca="1"/>
        <v>1.8974300153346056E-4</v>
      </c>
      <c r="DG942" s="1">
        <f ca="1"/>
        <v>1.4970157622639232E-3</v>
      </c>
      <c r="DH942" s="1">
        <f ca="1"/>
        <v>1.056410945656993E-2</v>
      </c>
      <c r="DI942" s="1">
        <f ca="1"/>
        <v>0.98754411714146151</v>
      </c>
      <c r="DK942" t="s">
        <v>196</v>
      </c>
      <c r="DL942" s="1">
        <f ca="1"/>
        <v>2.1965458298005741E-4</v>
      </c>
      <c r="DM942" s="1">
        <f ca="1"/>
        <v>1.262187565180334E-4</v>
      </c>
      <c r="DN942" s="1">
        <f ca="1"/>
        <v>9.1788713331964172E-4</v>
      </c>
      <c r="DO942" s="1">
        <f ca="1"/>
        <v>5.9100676574358902E-3</v>
      </c>
      <c r="DP942" s="1">
        <f ca="1"/>
        <v>0.99282617186974642</v>
      </c>
      <c r="DR942" t="s">
        <v>196</v>
      </c>
      <c r="DS942" s="1">
        <f ca="1"/>
        <v>2.2757725190594816E-4</v>
      </c>
      <c r="DT942" s="1">
        <f ca="1"/>
        <v>8.3162230862731643E-5</v>
      </c>
      <c r="DU942" s="1">
        <f ca="1"/>
        <v>5.6069047719057403E-4</v>
      </c>
      <c r="DV942" s="1">
        <f ca="1"/>
        <v>3.3473643415764241E-3</v>
      </c>
      <c r="DW942" s="1">
        <f ca="1"/>
        <v>0.9957812056984644</v>
      </c>
      <c r="DY942" t="s">
        <v>196</v>
      </c>
      <c r="DZ942" s="1">
        <f ca="1"/>
        <v>2.3100959819025182E-4</v>
      </c>
      <c r="EA942" s="1">
        <f ca="1"/>
        <v>5.5098570754935745E-5</v>
      </c>
      <c r="EB942" s="1">
        <f ca="1"/>
        <v>3.4228110488916457E-4</v>
      </c>
      <c r="EC942" s="1">
        <f ca="1"/>
        <v>1.9167228569131136E-3</v>
      </c>
      <c r="ED942" s="1">
        <f ca="1"/>
        <v>0.99745488786925263</v>
      </c>
      <c r="EF942" t="s">
        <v>196</v>
      </c>
      <c r="EG942" s="1">
        <f ca="1"/>
        <v>2.3155616774440263E-4</v>
      </c>
      <c r="EH942" s="1">
        <f ca="1"/>
        <v>3.7275420601055732E-5</v>
      </c>
      <c r="EI942" s="1">
        <f ca="1"/>
        <v>2.0954857732696699E-4</v>
      </c>
      <c r="EJ942" s="1">
        <f ca="1"/>
        <v>1.1083705366184836E-3</v>
      </c>
      <c r="EK942" s="1">
        <f ca="1"/>
        <v>0.99841324929770914</v>
      </c>
      <c r="EM942" t="s">
        <v>196</v>
      </c>
      <c r="EN942" s="1">
        <f ca="1"/>
        <v>2.3029976010387773E-4</v>
      </c>
      <c r="EO942" s="1">
        <f ca="1"/>
        <v>2.6152071971010429E-5</v>
      </c>
      <c r="EP942" s="1">
        <f ca="1"/>
        <v>1.2924757245779265E-4</v>
      </c>
      <c r="EQ942" s="1">
        <f ca="1"/>
        <v>6.4686602944898639E-4</v>
      </c>
      <c r="ER942" s="1">
        <f ca="1"/>
        <v>0.99896743456601833</v>
      </c>
      <c r="ET942" t="s">
        <v>196</v>
      </c>
      <c r="EU942" s="1">
        <f ca="1"/>
        <v>2.2794212456723608E-4</v>
      </c>
      <c r="EV942" s="1">
        <f ca="1"/>
        <v>1.9288710520266465E-5</v>
      </c>
      <c r="EW942" s="1">
        <f ca="1"/>
        <v>8.083262043908436E-5</v>
      </c>
      <c r="EX942" s="1">
        <f ca="1"/>
        <v>3.8106896373058706E-4</v>
      </c>
      <c r="EY942" s="1">
        <f ca="1"/>
        <v>0.99929086758074281</v>
      </c>
      <c r="FA942" t="s">
        <v>196</v>
      </c>
      <c r="FB942" s="1">
        <f ca="1"/>
        <v>2.2492611358795184E-4</v>
      </c>
      <c r="FC942" s="1">
        <f ca="1"/>
        <v>1.5080698262713768E-5</v>
      </c>
      <c r="FD942" s="1">
        <f ca="1"/>
        <v>5.1717277749011222E-5</v>
      </c>
      <c r="FE942" s="1">
        <f ca="1"/>
        <v>2.2687384779220362E-4</v>
      </c>
      <c r="FF942" s="1">
        <f ca="1"/>
        <v>0.99948140206260816</v>
      </c>
      <c r="FH942" t="s">
        <v>196</v>
      </c>
      <c r="FI942" s="1">
        <f ca="1"/>
        <v>2.2152617927375041E-4</v>
      </c>
      <c r="FJ942" s="1">
        <f ca="1"/>
        <v>1.250421367247428E-5</v>
      </c>
      <c r="FK942" s="1">
        <f ca="1"/>
        <v>3.4239667327003581E-5</v>
      </c>
      <c r="FL942" s="1">
        <f ca="1"/>
        <v>1.368909532225504E-4</v>
      </c>
      <c r="FM942" s="1">
        <f ca="1"/>
        <v>0.99959483898650425</v>
      </c>
      <c r="FO942" t="s">
        <v>196</v>
      </c>
      <c r="FP942" s="1">
        <f ca="1"/>
        <v>2.1791030648141379E-4</v>
      </c>
      <c r="FQ942" s="1">
        <f ca="1"/>
        <v>1.0919499800725219E-5</v>
      </c>
      <c r="FR942" s="1">
        <f ca="1"/>
        <v>2.3758147911337416E-5</v>
      </c>
      <c r="FS942" s="1">
        <f ca="1"/>
        <v>8.412758269102701E-5</v>
      </c>
      <c r="FT942" s="1">
        <f ca="1"/>
        <v>0.99966328446311548</v>
      </c>
      <c r="FV942" t="s">
        <v>196</v>
      </c>
      <c r="FW942" s="1">
        <f ca="1"/>
        <v>2.1418046385032608E-4</v>
      </c>
      <c r="FX942" s="1">
        <f ca="1"/>
        <v>9.9327071812999567E-6</v>
      </c>
      <c r="FY942" s="1">
        <f ca="1"/>
        <v>1.7471466143363217E-5</v>
      </c>
      <c r="FZ942" s="1">
        <f ca="1"/>
        <v>5.3067108364000667E-5</v>
      </c>
      <c r="GA942" s="1">
        <f ca="1"/>
        <v>0.999705348254461</v>
      </c>
      <c r="GC942" t="s">
        <v>196</v>
      </c>
      <c r="GD942" s="1">
        <f ca="1"/>
        <v>2.1039824108243888E-4</v>
      </c>
      <c r="GE942" s="1">
        <f ca="1"/>
        <v>9.3040249451307806E-6</v>
      </c>
      <c r="GF942" s="1">
        <f ca="1"/>
        <v>1.369429176238956E-5</v>
      </c>
      <c r="GG942" s="1">
        <f ca="1"/>
        <v>3.472163356703037E-5</v>
      </c>
      <c r="GH942" s="1">
        <f ca="1"/>
        <v>0.99973188180864303</v>
      </c>
      <c r="GJ942" t="s">
        <v>196</v>
      </c>
      <c r="GK942" s="1">
        <f ca="1"/>
        <v>2.0660076814161356E-4</v>
      </c>
      <c r="GL942" s="1">
        <f ca="1"/>
        <v>8.8886483309200121E-6</v>
      </c>
      <c r="GM942" s="1">
        <f ca="1"/>
        <v>1.1415299459919715E-5</v>
      </c>
      <c r="GN942" s="1">
        <f ca="1"/>
        <v>2.3852658641021109E-5</v>
      </c>
      <c r="GO942" s="1">
        <f ca="1"/>
        <v>0.99974924262542653</v>
      </c>
      <c r="GQ942" t="s">
        <v>196</v>
      </c>
      <c r="GR942" s="1">
        <f ca="1"/>
        <v>2.0281045822900554E-4</v>
      </c>
      <c r="GS942" s="1">
        <f ca="1"/>
        <v>8.5997089774125854E-6</v>
      </c>
      <c r="GT942" s="1">
        <f ca="1"/>
        <v>1.0028964608438155E-5</v>
      </c>
      <c r="GU942" s="1">
        <f ca="1"/>
        <v>1.7391913438107542E-5</v>
      </c>
      <c r="GV942" s="1">
        <f ca="1"/>
        <v>0.99976116895474698</v>
      </c>
      <c r="GX942" t="s">
        <v>196</v>
      </c>
      <c r="GY942" s="1">
        <f ca="1"/>
        <v>1.9904090871441341E-4</v>
      </c>
      <c r="GZ942" s="1">
        <f ca="1"/>
        <v>8.3853703399268822E-6</v>
      </c>
      <c r="HA942" s="1">
        <f ca="1"/>
        <v>9.1734400918366796E-6</v>
      </c>
      <c r="HB942" s="1">
        <f ca="1"/>
        <v>1.3535369387733061E-5</v>
      </c>
      <c r="HC942" s="1">
        <f ca="1"/>
        <v>0.99976986491146602</v>
      </c>
      <c r="HE942" t="s">
        <v>196</v>
      </c>
      <c r="HF942" s="1">
        <f ca="1"/>
        <v>1.9530044780157846E-4</v>
      </c>
      <c r="HG942" s="1">
        <f ca="1"/>
        <v>8.2148406994839659E-6</v>
      </c>
      <c r="HH942" s="1">
        <f ca="1"/>
        <v>8.6328762046510927E-6</v>
      </c>
      <c r="HI942" s="1">
        <f ca="1"/>
        <v>1.1219239134330002E-5</v>
      </c>
      <c r="HJ942" s="1">
        <f ca="1"/>
        <v>0.9997766325961599</v>
      </c>
      <c r="HL942" t="s">
        <v>196</v>
      </c>
      <c r="HM942" s="1">
        <f ca="1"/>
        <v>1.9159425424449756E-4</v>
      </c>
      <c r="HN942" s="1">
        <f ca="1"/>
        <v>8.069906232346706E-6</v>
      </c>
      <c r="HO942" s="1">
        <f ca="1"/>
        <v>8.278727225236462E-6</v>
      </c>
      <c r="HP942" s="1">
        <f ca="1"/>
        <v>9.814896570797799E-6</v>
      </c>
      <c r="HQ942" s="1">
        <f ca="1"/>
        <v>0.99978224221572709</v>
      </c>
      <c r="HS942" t="s">
        <v>196</v>
      </c>
      <c r="HT942" s="1">
        <f ca="1"/>
        <v>1.8792561912168965E-4</v>
      </c>
      <c r="HU942" s="1">
        <f ca="1"/>
        <v>7.9398396314346034E-6</v>
      </c>
      <c r="HV942" s="1">
        <f ca="1"/>
        <v>8.0345648254674825E-6</v>
      </c>
      <c r="HW942" s="1">
        <f ca="1"/>
        <v>8.9503124088878834E-6</v>
      </c>
      <c r="HX942" s="1">
        <f ca="1"/>
        <v>0.9997871496640125</v>
      </c>
      <c r="HZ942" t="s">
        <v>196</v>
      </c>
      <c r="IA942" s="1">
        <f ca="1"/>
        <v>1.8429669488703572E-4</v>
      </c>
      <c r="IB942" s="1">
        <f ca="1"/>
        <v>7.8183543176091105E-6</v>
      </c>
      <c r="IC942" s="1">
        <f ca="1"/>
        <v>7.8550253079362363E-6</v>
      </c>
      <c r="ID942" s="1">
        <f ca="1"/>
        <v>8.4051052704546018E-6</v>
      </c>
      <c r="IE942" s="1">
        <f ca="1"/>
        <v>0.999791624820217</v>
      </c>
      <c r="IG942" t="s">
        <v>196</v>
      </c>
      <c r="IH942" s="1">
        <f ca="1"/>
        <v>1.8070893939846073E-4</v>
      </c>
      <c r="II942" s="1">
        <f ca="1"/>
        <v>7.701789815745171E-6</v>
      </c>
      <c r="IJ942" s="1">
        <f ca="1"/>
        <v>7.7132350197463472E-6</v>
      </c>
      <c r="IK942" s="1">
        <f ca="1"/>
        <v>8.0486629138561141E-6</v>
      </c>
      <c r="IL942" s="1">
        <f ca="1"/>
        <v>0.99979582737285222</v>
      </c>
      <c r="IN942" t="s">
        <v>196</v>
      </c>
      <c r="IO942" s="1">
        <f ca="1"/>
        <v>1.7716337910467182E-4</v>
      </c>
      <c r="IP942" s="1">
        <f ca="1"/>
        <v>7.5880342118836313E-6</v>
      </c>
      <c r="IQ942" s="1">
        <f ca="1"/>
        <v>7.5933111446132091E-6</v>
      </c>
      <c r="IR942" s="1">
        <f ca="1"/>
        <v>7.8035712297116371E-6</v>
      </c>
      <c r="IS942" s="1">
        <f ca="1"/>
        <v>0.99979985170430918</v>
      </c>
      <c r="IU942" t="s">
        <v>196</v>
      </c>
      <c r="IV942" s="1">
        <f ca="1"/>
        <v>1.7366076527988925E-4</v>
      </c>
      <c r="IW942" s="1">
        <f ca="1"/>
        <v>7.4758860579893934E-6</v>
      </c>
      <c r="IX942" s="1">
        <f ca="1"/>
        <v>7.4858954905486047E-6</v>
      </c>
      <c r="IY942" s="1">
        <f ca="1"/>
        <v>7.6239632475972298E-6</v>
      </c>
      <c r="IZ942" s="1">
        <f ca="1"/>
        <v>0.99980375348992401</v>
      </c>
      <c r="JB942" t="s">
        <v>196</v>
      </c>
      <c r="JC942" s="1">
        <f ca="1"/>
        <v>1.7020166711146999E-4</v>
      </c>
      <c r="JD942" s="1">
        <f ca="1"/>
        <v>7.3705302173226516E-6</v>
      </c>
      <c r="JE942" s="1">
        <f ca="1"/>
        <v>7.3796451456512068E-6</v>
      </c>
      <c r="JF942" s="1">
        <f ca="1"/>
        <v>7.4826859777820196E-6</v>
      </c>
      <c r="JG942" s="1">
        <f ca="1"/>
        <v>0.99980756547154781</v>
      </c>
      <c r="JI942" t="s">
        <v>196</v>
      </c>
      <c r="JJ942" s="1">
        <f ca="1"/>
        <v>1.6678703532626551E-4</v>
      </c>
      <c r="JK942" s="1">
        <f ca="1"/>
        <v>7.2698578797192672E-6</v>
      </c>
      <c r="JL942" s="1">
        <f ca="1"/>
        <v>7.27553060218106E-6</v>
      </c>
      <c r="JM942" s="1">
        <f ca="1"/>
        <v>7.3607616551690045E-6</v>
      </c>
      <c r="JN942" s="1">
        <f ca="1"/>
        <v>0.99981130681453667</v>
      </c>
      <c r="JP942" t="s">
        <v>196</v>
      </c>
      <c r="JQ942" s="1">
        <f ca="1"/>
        <v>1.6341755758122334E-4</v>
      </c>
      <c r="JR942" s="1">
        <f ca="1"/>
        <v>7.1709380760491591E-6</v>
      </c>
      <c r="JS942" s="1">
        <f ca="1"/>
        <v>7.1749362743468835E-6</v>
      </c>
      <c r="JT942" s="1">
        <f ca="1"/>
        <v>7.2493727041309408E-6</v>
      </c>
      <c r="JU942" s="1">
        <f ca="1"/>
        <v>0.99981498719536421</v>
      </c>
      <c r="JW942" t="s">
        <v>196</v>
      </c>
      <c r="JX942" s="1">
        <f ca="1"/>
        <v>1.6009360005720687E-4</v>
      </c>
      <c r="JY942" s="1">
        <f ca="1"/>
        <v>7.0726556803981506E-6</v>
      </c>
      <c r="JZ942" s="1">
        <f ca="1"/>
        <v>7.0769734710182724E-6</v>
      </c>
      <c r="KA942" s="1">
        <f ca="1"/>
        <v>7.1448890750615643E-6</v>
      </c>
      <c r="KB942" s="1">
        <f ca="1"/>
        <v>0.99981861188171628</v>
      </c>
      <c r="KD942" t="s">
        <v>196</v>
      </c>
      <c r="KE942" s="1">
        <f ca="1"/>
        <v>1.5681537752960213E-4</v>
      </c>
      <c r="KF942" s="1">
        <f ca="1"/>
        <v>6.9745814106501353E-6</v>
      </c>
      <c r="KG942" s="1">
        <f ca="1"/>
        <v>6.9806271171254224E-6</v>
      </c>
      <c r="KH942" s="1">
        <f ca="1"/>
        <v>7.045087688776392E-6</v>
      </c>
      <c r="KI942" s="1">
        <f ca="1"/>
        <v>0.9998221843262538</v>
      </c>
      <c r="KK942" t="s">
        <v>196</v>
      </c>
      <c r="KL942" s="1">
        <f ca="1"/>
        <v>1.535830192970344E-4</v>
      </c>
      <c r="KM942" s="1">
        <f ca="1"/>
        <v>6.8765607726187465E-6</v>
      </c>
      <c r="KN942" s="1">
        <f ca="1"/>
        <v>6.885177981023408E-6</v>
      </c>
      <c r="KO942" s="1">
        <f ca="1"/>
        <v>6.9483718510893212E-6</v>
      </c>
      <c r="KP942" s="1">
        <f ca="1"/>
        <v>0.9998257068700982</v>
      </c>
      <c r="KR942" t="s">
        <v>196</v>
      </c>
      <c r="KS942" s="1">
        <f ca="1"/>
        <v>1.5039659714231475E-4</v>
      </c>
      <c r="KT942" s="1">
        <f ca="1"/>
        <v>6.7785559851131319E-6</v>
      </c>
      <c r="KU942" s="1">
        <f ca="1"/>
        <v>6.790191198795587E-6</v>
      </c>
      <c r="KV942" s="1">
        <f ca="1"/>
        <v>6.8535996499977326E-6</v>
      </c>
      <c r="KW942" s="1">
        <f ca="1"/>
        <v>0.9998291810560237</v>
      </c>
      <c r="KY942" t="s">
        <v>196</v>
      </c>
      <c r="KZ942" s="1">
        <f ca="1"/>
        <v>1.4725613858249415E-4</v>
      </c>
      <c r="LA942" s="1">
        <f ca="1"/>
        <v>6.6805811726544379E-6</v>
      </c>
      <c r="LB942" s="1">
        <f ca="1"/>
        <v>6.6954302111593081E-6</v>
      </c>
      <c r="LC942" s="1">
        <f ca="1"/>
        <v>6.7599941849144269E-6</v>
      </c>
      <c r="LD942" s="1">
        <f ca="1"/>
        <v>0.99983260785584871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197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197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197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197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197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197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197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197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197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197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197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197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197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197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197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197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197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197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197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197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197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197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197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197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197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197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197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197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197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197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197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197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197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197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197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197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198</v>
      </c>
      <c r="BW945" t="s">
        <v>199</v>
      </c>
      <c r="BX945" t="s">
        <v>200</v>
      </c>
      <c r="BY945" t="s">
        <v>196</v>
      </c>
      <c r="BZ945" t="s">
        <v>197</v>
      </c>
      <c r="CC945" t="s">
        <v>198</v>
      </c>
      <c r="CD945" t="s">
        <v>199</v>
      </c>
      <c r="CE945" t="s">
        <v>200</v>
      </c>
      <c r="CF945" t="s">
        <v>196</v>
      </c>
      <c r="CG945" t="s">
        <v>197</v>
      </c>
      <c r="CJ945" t="s">
        <v>198</v>
      </c>
      <c r="CK945" t="s">
        <v>199</v>
      </c>
      <c r="CL945" t="s">
        <v>200</v>
      </c>
      <c r="CM945" t="s">
        <v>196</v>
      </c>
      <c r="CN945" t="s">
        <v>197</v>
      </c>
      <c r="CQ945" t="s">
        <v>198</v>
      </c>
      <c r="CR945" t="s">
        <v>199</v>
      </c>
      <c r="CS945" t="s">
        <v>200</v>
      </c>
      <c r="CT945" t="s">
        <v>196</v>
      </c>
      <c r="CU945" t="s">
        <v>197</v>
      </c>
      <c r="CX945" t="s">
        <v>198</v>
      </c>
      <c r="CY945" t="s">
        <v>199</v>
      </c>
      <c r="CZ945" t="s">
        <v>200</v>
      </c>
      <c r="DA945" t="s">
        <v>196</v>
      </c>
      <c r="DB945" t="s">
        <v>197</v>
      </c>
      <c r="DE945" t="s">
        <v>198</v>
      </c>
      <c r="DF945" t="s">
        <v>199</v>
      </c>
      <c r="DG945" t="s">
        <v>200</v>
      </c>
      <c r="DH945" t="s">
        <v>196</v>
      </c>
      <c r="DI945" t="s">
        <v>197</v>
      </c>
      <c r="DL945" t="s">
        <v>198</v>
      </c>
      <c r="DM945" t="s">
        <v>199</v>
      </c>
      <c r="DN945" t="s">
        <v>200</v>
      </c>
      <c r="DO945" t="s">
        <v>196</v>
      </c>
      <c r="DP945" t="s">
        <v>197</v>
      </c>
      <c r="DS945" t="s">
        <v>198</v>
      </c>
      <c r="DT945" t="s">
        <v>199</v>
      </c>
      <c r="DU945" t="s">
        <v>200</v>
      </c>
      <c r="DV945" t="s">
        <v>196</v>
      </c>
      <c r="DW945" t="s">
        <v>197</v>
      </c>
      <c r="DZ945" t="s">
        <v>198</v>
      </c>
      <c r="EA945" t="s">
        <v>199</v>
      </c>
      <c r="EB945" t="s">
        <v>200</v>
      </c>
      <c r="EC945" t="s">
        <v>196</v>
      </c>
      <c r="ED945" t="s">
        <v>197</v>
      </c>
      <c r="EG945" t="s">
        <v>198</v>
      </c>
      <c r="EH945" t="s">
        <v>199</v>
      </c>
      <c r="EI945" t="s">
        <v>200</v>
      </c>
      <c r="EJ945" t="s">
        <v>196</v>
      </c>
      <c r="EK945" t="s">
        <v>197</v>
      </c>
      <c r="EN945" t="s">
        <v>198</v>
      </c>
      <c r="EO945" t="s">
        <v>199</v>
      </c>
      <c r="EP945" t="s">
        <v>200</v>
      </c>
      <c r="EQ945" t="s">
        <v>196</v>
      </c>
      <c r="ER945" t="s">
        <v>197</v>
      </c>
      <c r="EU945" t="s">
        <v>198</v>
      </c>
      <c r="EV945" t="s">
        <v>199</v>
      </c>
      <c r="EW945" t="s">
        <v>200</v>
      </c>
      <c r="EX945" t="s">
        <v>196</v>
      </c>
      <c r="EY945" t="s">
        <v>197</v>
      </c>
      <c r="FB945" t="s">
        <v>198</v>
      </c>
      <c r="FC945" t="s">
        <v>199</v>
      </c>
      <c r="FD945" t="s">
        <v>200</v>
      </c>
      <c r="FE945" t="s">
        <v>196</v>
      </c>
      <c r="FF945" t="s">
        <v>197</v>
      </c>
      <c r="FI945" t="s">
        <v>198</v>
      </c>
      <c r="FJ945" t="s">
        <v>199</v>
      </c>
      <c r="FK945" t="s">
        <v>200</v>
      </c>
      <c r="FL945" t="s">
        <v>196</v>
      </c>
      <c r="FM945" t="s">
        <v>197</v>
      </c>
      <c r="FP945" t="s">
        <v>198</v>
      </c>
      <c r="FQ945" t="s">
        <v>199</v>
      </c>
      <c r="FR945" t="s">
        <v>200</v>
      </c>
      <c r="FS945" t="s">
        <v>196</v>
      </c>
      <c r="FT945" t="s">
        <v>197</v>
      </c>
      <c r="FW945" t="s">
        <v>198</v>
      </c>
      <c r="FX945" t="s">
        <v>199</v>
      </c>
      <c r="FY945" t="s">
        <v>200</v>
      </c>
      <c r="FZ945" t="s">
        <v>196</v>
      </c>
      <c r="GA945" t="s">
        <v>197</v>
      </c>
      <c r="GD945" t="s">
        <v>198</v>
      </c>
      <c r="GE945" t="s">
        <v>199</v>
      </c>
      <c r="GF945" t="s">
        <v>200</v>
      </c>
      <c r="GG945" t="s">
        <v>196</v>
      </c>
      <c r="GH945" t="s">
        <v>197</v>
      </c>
      <c r="GK945" t="s">
        <v>198</v>
      </c>
      <c r="GL945" t="s">
        <v>199</v>
      </c>
      <c r="GM945" t="s">
        <v>200</v>
      </c>
      <c r="GN945" t="s">
        <v>196</v>
      </c>
      <c r="GO945" t="s">
        <v>197</v>
      </c>
      <c r="GR945" t="s">
        <v>198</v>
      </c>
      <c r="GS945" t="s">
        <v>199</v>
      </c>
      <c r="GT945" t="s">
        <v>200</v>
      </c>
      <c r="GU945" t="s">
        <v>196</v>
      </c>
      <c r="GV945" t="s">
        <v>197</v>
      </c>
      <c r="GY945" t="s">
        <v>198</v>
      </c>
      <c r="GZ945" t="s">
        <v>199</v>
      </c>
      <c r="HA945" t="s">
        <v>200</v>
      </c>
      <c r="HB945" t="s">
        <v>196</v>
      </c>
      <c r="HC945" t="s">
        <v>197</v>
      </c>
      <c r="HF945" t="s">
        <v>198</v>
      </c>
      <c r="HG945" t="s">
        <v>199</v>
      </c>
      <c r="HH945" t="s">
        <v>200</v>
      </c>
      <c r="HI945" t="s">
        <v>196</v>
      </c>
      <c r="HJ945" t="s">
        <v>197</v>
      </c>
      <c r="HM945" t="s">
        <v>198</v>
      </c>
      <c r="HN945" t="s">
        <v>199</v>
      </c>
      <c r="HO945" t="s">
        <v>200</v>
      </c>
      <c r="HP945" t="s">
        <v>196</v>
      </c>
      <c r="HQ945" t="s">
        <v>197</v>
      </c>
      <c r="HT945" t="s">
        <v>198</v>
      </c>
      <c r="HU945" t="s">
        <v>199</v>
      </c>
      <c r="HV945" t="s">
        <v>200</v>
      </c>
      <c r="HW945" t="s">
        <v>196</v>
      </c>
      <c r="HX945" t="s">
        <v>197</v>
      </c>
      <c r="IA945" t="s">
        <v>198</v>
      </c>
      <c r="IB945" t="s">
        <v>199</v>
      </c>
      <c r="IC945" t="s">
        <v>200</v>
      </c>
      <c r="ID945" t="s">
        <v>196</v>
      </c>
      <c r="IE945" t="s">
        <v>197</v>
      </c>
      <c r="IH945" t="s">
        <v>198</v>
      </c>
      <c r="II945" t="s">
        <v>199</v>
      </c>
      <c r="IJ945" t="s">
        <v>200</v>
      </c>
      <c r="IK945" t="s">
        <v>196</v>
      </c>
      <c r="IL945" t="s">
        <v>197</v>
      </c>
      <c r="IO945" t="s">
        <v>198</v>
      </c>
      <c r="IP945" t="s">
        <v>199</v>
      </c>
      <c r="IQ945" t="s">
        <v>200</v>
      </c>
      <c r="IR945" t="s">
        <v>196</v>
      </c>
      <c r="IS945" t="s">
        <v>197</v>
      </c>
      <c r="IV945" t="s">
        <v>198</v>
      </c>
      <c r="IW945" t="s">
        <v>199</v>
      </c>
      <c r="IX945" t="s">
        <v>200</v>
      </c>
      <c r="IY945" t="s">
        <v>196</v>
      </c>
      <c r="IZ945" t="s">
        <v>197</v>
      </c>
      <c r="JC945" t="s">
        <v>198</v>
      </c>
      <c r="JD945" t="s">
        <v>199</v>
      </c>
      <c r="JE945" t="s">
        <v>200</v>
      </c>
      <c r="JF945" t="s">
        <v>196</v>
      </c>
      <c r="JG945" t="s">
        <v>197</v>
      </c>
      <c r="JJ945" t="s">
        <v>198</v>
      </c>
      <c r="JK945" t="s">
        <v>199</v>
      </c>
      <c r="JL945" t="s">
        <v>200</v>
      </c>
      <c r="JM945" t="s">
        <v>196</v>
      </c>
      <c r="JN945" t="s">
        <v>197</v>
      </c>
      <c r="JQ945" t="s">
        <v>198</v>
      </c>
      <c r="JR945" t="s">
        <v>199</v>
      </c>
      <c r="JS945" t="s">
        <v>200</v>
      </c>
      <c r="JT945" t="s">
        <v>196</v>
      </c>
      <c r="JU945" t="s">
        <v>197</v>
      </c>
      <c r="JX945" t="s">
        <v>198</v>
      </c>
      <c r="JY945" t="s">
        <v>199</v>
      </c>
      <c r="JZ945" t="s">
        <v>200</v>
      </c>
      <c r="KA945" t="s">
        <v>196</v>
      </c>
      <c r="KB945" t="s">
        <v>197</v>
      </c>
      <c r="KE945" t="s">
        <v>198</v>
      </c>
      <c r="KF945" t="s">
        <v>199</v>
      </c>
      <c r="KG945" t="s">
        <v>200</v>
      </c>
      <c r="KH945" t="s">
        <v>196</v>
      </c>
      <c r="KI945" t="s">
        <v>197</v>
      </c>
      <c r="KL945" t="s">
        <v>198</v>
      </c>
      <c r="KM945" t="s">
        <v>199</v>
      </c>
      <c r="KN945" t="s">
        <v>200</v>
      </c>
      <c r="KO945" t="s">
        <v>196</v>
      </c>
      <c r="KP945" t="s">
        <v>197</v>
      </c>
      <c r="KS945" t="s">
        <v>198</v>
      </c>
      <c r="KT945" t="s">
        <v>199</v>
      </c>
      <c r="KU945" t="s">
        <v>200</v>
      </c>
      <c r="KV945" t="s">
        <v>196</v>
      </c>
      <c r="KW945" t="s">
        <v>197</v>
      </c>
      <c r="KZ945" t="s">
        <v>198</v>
      </c>
      <c r="LA945" t="s">
        <v>199</v>
      </c>
      <c r="LB945" t="s">
        <v>200</v>
      </c>
      <c r="LC945" t="s">
        <v>196</v>
      </c>
      <c r="LD945" t="s">
        <v>197</v>
      </c>
      <c r="LG945" t="s">
        <v>198</v>
      </c>
      <c r="LH945" t="s">
        <v>199</v>
      </c>
      <c r="LI945" t="s">
        <v>200</v>
      </c>
      <c r="LJ945" t="s">
        <v>196</v>
      </c>
      <c r="LK945" t="s">
        <v>197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198</v>
      </c>
      <c r="BV946" s="1">
        <f ca="1">BV868</f>
        <v>0.98175855865924433</v>
      </c>
      <c r="BW946" s="1">
        <f t="shared" ref="BW946:BZ946" ca="1" si="129">BW868</f>
        <v>1.8241441340755678E-2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198</v>
      </c>
      <c r="CC946" s="1" cm="1">
        <f t="array" aca="1" ref="CC946:CG950" ca="1">MMULT(BV946:BZ950,CC$868:CG$872)</f>
        <v>0.96534316288385624</v>
      </c>
      <c r="CD946" s="1">
        <f ca="1"/>
        <v>2.6242574700186157E-2</v>
      </c>
      <c r="CE946" s="1">
        <f ca="1"/>
        <v>8.4142624159576317E-3</v>
      </c>
      <c r="CF946" s="1">
        <f ca="1"/>
        <v>0</v>
      </c>
      <c r="CG946" s="1">
        <f ca="1"/>
        <v>0</v>
      </c>
      <c r="CI946" t="s">
        <v>198</v>
      </c>
      <c r="CJ946" s="1" cm="1">
        <f t="array" aca="1" ref="CJ946:CN950" ca="1">MMULT(CC946:CG950,CJ$868:CN$872)</f>
        <v>0.94970750487516498</v>
      </c>
      <c r="CK946" s="1">
        <f ca="1"/>
        <v>2.9938644182031713E-2</v>
      </c>
      <c r="CL946" s="1">
        <f ca="1"/>
        <v>1.6146719734824549E-2</v>
      </c>
      <c r="CM946" s="1">
        <f ca="1"/>
        <v>4.2071312079788158E-3</v>
      </c>
      <c r="CN946" s="1">
        <f ca="1"/>
        <v>0</v>
      </c>
      <c r="CP946" t="s">
        <v>198</v>
      </c>
      <c r="CQ946" s="1" cm="1">
        <f t="array" aca="1" ref="CQ946:CU950" ca="1">MMULT(CJ946:CN950,CQ$868:CU$872)</f>
        <v>0.93443516339216059</v>
      </c>
      <c r="CR946" s="1">
        <f ca="1"/>
        <v>3.1695977318362059E-2</v>
      </c>
      <c r="CS946" s="1">
        <f ca="1"/>
        <v>2.1638360747595835E-2</v>
      </c>
      <c r="CT946" s="1">
        <f ca="1"/>
        <v>1.0126932937892087E-2</v>
      </c>
      <c r="CU946" s="1">
        <f ca="1"/>
        <v>2.1035656039894079E-3</v>
      </c>
      <c r="CW946" t="s">
        <v>198</v>
      </c>
      <c r="CX946" s="1" cm="1">
        <f t="array" aca="1" ref="CX946:DB950" ca="1">MMULT(CQ946:CU950,CX$868:DB$872)</f>
        <v>0.91935448503701189</v>
      </c>
      <c r="CY946" s="1">
        <f ca="1"/>
        <v>3.2517687526178278E-2</v>
      </c>
      <c r="CZ946" s="1">
        <f ca="1"/>
        <v>2.5196722096926871E-2</v>
      </c>
      <c r="DA946" s="1">
        <f ca="1"/>
        <v>1.5764073266947551E-2</v>
      </c>
      <c r="DB946" s="1">
        <f ca="1"/>
        <v>7.1670320729354513E-3</v>
      </c>
      <c r="DD946" t="s">
        <v>198</v>
      </c>
      <c r="DE946" s="1" cm="1">
        <f t="array" aca="1" ref="DE946:DI950" ca="1">MMULT(CX946:DB950,DE$868:DI$872)</f>
        <v>0.90439398537959848</v>
      </c>
      <c r="DF946" s="1">
        <f ca="1"/>
        <v>3.2857828082404339E-2</v>
      </c>
      <c r="DG946" s="1">
        <f ca="1"/>
        <v>2.7400812481239004E-2</v>
      </c>
      <c r="DH946" s="1">
        <f ca="1"/>
        <v>2.0298305350348933E-2</v>
      </c>
      <c r="DI946" s="1">
        <f ca="1"/>
        <v>1.5049068706409227E-2</v>
      </c>
      <c r="DK946" t="s">
        <v>198</v>
      </c>
      <c r="DL946" s="1" cm="1">
        <f t="array" aca="1" ref="DL946:DP950" ca="1">MMULT(DE946:DI950,DL$868:DP$872)</f>
        <v>0.88952533913780796</v>
      </c>
      <c r="DM946" s="1">
        <f ca="1"/>
        <v>3.2935267629403416E-2</v>
      </c>
      <c r="DN946" s="1">
        <f ca="1"/>
        <v>2.872313678875062E-2</v>
      </c>
      <c r="DO946" s="1">
        <f ca="1"/>
        <v>2.3618035062454336E-2</v>
      </c>
      <c r="DP946" s="1">
        <f ca="1"/>
        <v>2.5198221381583695E-2</v>
      </c>
      <c r="DR946" t="s">
        <v>198</v>
      </c>
      <c r="DS946" s="1" cm="1">
        <f t="array" aca="1" ref="DS946:DW950" ca="1">MMULT(DL946:DP950,DS$868:DW$872)</f>
        <v>0.87473959192349804</v>
      </c>
      <c r="DT946" s="1">
        <f ca="1"/>
        <v>3.2861597579010943E-2</v>
      </c>
      <c r="DU946" s="1">
        <f ca="1"/>
        <v>2.9487187254641199E-2</v>
      </c>
      <c r="DV946" s="1">
        <f ca="1"/>
        <v>2.5904384330039047E-2</v>
      </c>
      <c r="DW946" s="1">
        <f ca="1"/>
        <v>3.7007238912810866E-2</v>
      </c>
      <c r="DY946" t="s">
        <v>198</v>
      </c>
      <c r="DZ946" s="1" cm="1">
        <f t="array" aca="1" ref="DZ946:ED950" ca="1">MMULT(DS946:DW950,DZ$868:ED$872)</f>
        <v>0.86003666596177286</v>
      </c>
      <c r="EA946" s="1">
        <f ca="1"/>
        <v>3.2696526765207429E-2</v>
      </c>
      <c r="EB946" s="1">
        <f ca="1"/>
        <v>2.9900280657582063E-2</v>
      </c>
      <c r="EC946" s="1">
        <f ca="1"/>
        <v>2.7407095537607389E-2</v>
      </c>
      <c r="ED946" s="1">
        <f ca="1"/>
        <v>4.9959431077830393E-2</v>
      </c>
      <c r="EF946" t="s">
        <v>198</v>
      </c>
      <c r="EG946" s="1" cm="1">
        <f t="array" aca="1" ref="EG946:EK950" ca="1">MMULT(DZ946:ED950,EG$868:EK$872)</f>
        <v>0.84542050248813194</v>
      </c>
      <c r="EH946" s="1">
        <f ca="1"/>
        <v>3.2473365410637139E-2</v>
      </c>
      <c r="EI946" s="1">
        <f ca="1"/>
        <v>3.0091622305185396E-2</v>
      </c>
      <c r="EJ946" s="1">
        <f ca="1"/>
        <v>2.8351530949411556E-2</v>
      </c>
      <c r="EK946" s="1">
        <f ca="1"/>
        <v>6.3662978846634091E-2</v>
      </c>
      <c r="EM946" t="s">
        <v>198</v>
      </c>
      <c r="EN946" s="1" cm="1">
        <f t="array" aca="1" ref="EN946:ER950" ca="1">MMULT(EG946:EK950,EN$868:ER$872)</f>
        <v>0.83089673159767019</v>
      </c>
      <c r="EO946" s="1">
        <f ca="1"/>
        <v>3.2211412408879148E-2</v>
      </c>
      <c r="EP946" s="1">
        <f ca="1"/>
        <v>3.0140881069944909E-2</v>
      </c>
      <c r="EQ946" s="1">
        <f ca="1"/>
        <v>2.8912230602166029E-2</v>
      </c>
      <c r="ER946" s="1">
        <f ca="1"/>
        <v>7.7838744321339873E-2</v>
      </c>
      <c r="ET946" t="s">
        <v>198</v>
      </c>
      <c r="EU946" s="1" cm="1">
        <f t="array" aca="1" ref="EU946:EY950" ca="1">MMULT(EN946:ER950,EU$868:EY$872)</f>
        <v>0.81647153213646084</v>
      </c>
      <c r="EV946" s="1">
        <f ca="1"/>
        <v>3.1922266462085423E-2</v>
      </c>
      <c r="EW946" s="1">
        <f ca="1"/>
        <v>3.0097113305981603E-2</v>
      </c>
      <c r="EX946" s="1">
        <f ca="1"/>
        <v>2.9214228473049317E-2</v>
      </c>
      <c r="EY946" s="1">
        <f ca="1"/>
        <v>9.2294859622422884E-2</v>
      </c>
      <c r="FA946" t="s">
        <v>198</v>
      </c>
      <c r="FB946" s="1" cm="1">
        <f t="array" aca="1" ref="FB946:FF950" ca="1">MMULT(EU946:EY950,FB$868:FF$872)</f>
        <v>0.80215107394332852</v>
      </c>
      <c r="FC946" s="1">
        <f ca="1"/>
        <v>3.161316797595385E-2</v>
      </c>
      <c r="FD946" s="1">
        <f ca="1"/>
        <v>2.9990667734142582E-2</v>
      </c>
      <c r="FE946" s="1">
        <f ca="1"/>
        <v>2.934311648762758E-2</v>
      </c>
      <c r="FF946" s="1">
        <f ca="1"/>
        <v>0.10690197385894754</v>
      </c>
      <c r="FH946" t="s">
        <v>198</v>
      </c>
      <c r="FI946" s="1" cm="1">
        <f t="array" aca="1" ref="FI946:FM950" ca="1">MMULT(FB946:FF950,FI$868:FM$872)</f>
        <v>0.78794125280440852</v>
      </c>
      <c r="FJ946" s="1">
        <f ca="1"/>
        <v>3.1288824808075065E-2</v>
      </c>
      <c r="FK946" s="1">
        <f ca="1"/>
        <v>2.9840502455599896E-2</v>
      </c>
      <c r="FL946" s="1">
        <f ca="1"/>
        <v>2.9355887829155242E-2</v>
      </c>
      <c r="FM946" s="1">
        <f ca="1"/>
        <v>0.12157353210276133</v>
      </c>
      <c r="FO946" t="s">
        <v>198</v>
      </c>
      <c r="FP946" s="1" cm="1">
        <f t="array" aca="1" ref="FP946:FT950" ca="1">MMULT(FI946:FM950,FP$868:FT$872)</f>
        <v>0.77384757466178877</v>
      </c>
      <c r="FQ946" s="1">
        <f ca="1"/>
        <v>3.0952435600904171E-2</v>
      </c>
      <c r="FR946" s="1">
        <f ca="1"/>
        <v>2.9658635297460566E-2</v>
      </c>
      <c r="FS946" s="1">
        <f ca="1"/>
        <v>2.9289878422507624E-2</v>
      </c>
      <c r="FT946" s="1">
        <f ca="1"/>
        <v>0.13625147601733895</v>
      </c>
      <c r="FV946" t="s">
        <v>198</v>
      </c>
      <c r="FW946" s="1" cm="1">
        <f t="array" aca="1" ref="FW946:GA950" ca="1">MMULT(FP946:FT950,FW$868:GA$872)</f>
        <v>0.75987511596440416</v>
      </c>
      <c r="FX946" s="1">
        <f ca="1"/>
        <v>3.06062760121554E-2</v>
      </c>
      <c r="FY946" s="1">
        <f ca="1"/>
        <v>2.9452839670323579E-2</v>
      </c>
      <c r="FZ946" s="1">
        <f ca="1"/>
        <v>2.9169353124524084E-2</v>
      </c>
      <c r="GA946" s="1">
        <f ca="1"/>
        <v>0.15089641522859276</v>
      </c>
      <c r="GC946" t="s">
        <v>198</v>
      </c>
      <c r="GD946" s="1" cm="1">
        <f t="array" aca="1" ref="GD946:GH950" ca="1">MMULT(FW946:GA950,GD$868:GH$872)</f>
        <v>0.74602852219116977</v>
      </c>
      <c r="GE946" s="1">
        <f ca="1"/>
        <v>3.0252041204423465E-2</v>
      </c>
      <c r="GF946" s="1">
        <f ca="1"/>
        <v>2.9228276760584242E-2</v>
      </c>
      <c r="GG946" s="1">
        <f ca="1"/>
        <v>2.9010068052967741E-2</v>
      </c>
      <c r="GH946" s="1">
        <f ca="1"/>
        <v>0.1654810917908548</v>
      </c>
      <c r="GJ946" t="s">
        <v>198</v>
      </c>
      <c r="GK946" s="1" cm="1">
        <f t="array" aca="1" ref="GK946:GO950" ca="1">MMULT(GD946:GH950,GK$868:GO$872)</f>
        <v>0.73231202464054301</v>
      </c>
      <c r="GL946" s="1">
        <f ca="1"/>
        <v>2.9891049744601286E-2</v>
      </c>
      <c r="GM946" s="1">
        <f ca="1"/>
        <v>2.8988485367967519E-2</v>
      </c>
      <c r="GN946" s="1">
        <f ca="1"/>
        <v>2.8822314429549533E-2</v>
      </c>
      <c r="GO946" s="1">
        <f ca="1"/>
        <v>0.17998612581733867</v>
      </c>
      <c r="GQ946" t="s">
        <v>198</v>
      </c>
      <c r="GR946" s="1" cm="1">
        <f t="array" aca="1" ref="GR946:GV950" ca="1">MMULT(GK946:GO950,GR$868:GV$872)</f>
        <v>0.71872946505841373</v>
      </c>
      <c r="GS946" s="1">
        <f ca="1"/>
        <v>2.9524367358194914E-2</v>
      </c>
      <c r="GT946" s="1">
        <f ca="1"/>
        <v>2.8735984172053298E-2</v>
      </c>
      <c r="GU946" s="1">
        <f ca="1"/>
        <v>2.8612900379224655E-2</v>
      </c>
      <c r="GV946" s="1">
        <f ca="1"/>
        <v>0.19439728303211343</v>
      </c>
      <c r="GX946" t="s">
        <v>198</v>
      </c>
      <c r="GY946" s="1" cm="1">
        <f t="array" aca="1" ref="GY946:HC950" ca="1">MMULT(GR946:GV950,GY$868:HC$872)</f>
        <v>0.70528432271414643</v>
      </c>
      <c r="GZ946" s="1">
        <f ca="1"/>
        <v>2.9152883614565195E-2</v>
      </c>
      <c r="HA946" s="1">
        <f ca="1"/>
        <v>2.8472639963990212E-2</v>
      </c>
      <c r="HB946" s="1">
        <f ca="1"/>
        <v>2.8386420485572376E-2</v>
      </c>
      <c r="HC946" s="1">
        <f ca="1"/>
        <v>0.20870373322172575</v>
      </c>
      <c r="HE946" t="s">
        <v>198</v>
      </c>
      <c r="HF946" s="1" cm="1">
        <f t="array" aca="1" ref="HF946:HJ950" ca="1">MMULT(GY946:HC950,HF$868:HJ$872)</f>
        <v>0.69197974122834693</v>
      </c>
      <c r="HG946" s="1">
        <f ca="1"/>
        <v>2.8777360550890429E-2</v>
      </c>
      <c r="HH946" s="1">
        <f ca="1"/>
        <v>2.819989427667682E-2</v>
      </c>
      <c r="HI946" s="1">
        <f ca="1"/>
        <v>2.8146060479573881E-2</v>
      </c>
      <c r="HJ946" s="1">
        <f ca="1"/>
        <v>0.22289694346451194</v>
      </c>
      <c r="HL946" t="s">
        <v>198</v>
      </c>
      <c r="HM946" s="1" cm="1">
        <f t="array" aca="1" ref="HM946:HQ950" ca="1">MMULT(HF946:HJ950,HM$868:HQ$872)</f>
        <v>0.67881855389361623</v>
      </c>
      <c r="HN946" s="1">
        <f ca="1"/>
        <v>2.8398464307146987E-2</v>
      </c>
      <c r="HO946" s="1">
        <f ca="1"/>
        <v>2.7918904085079313E-2</v>
      </c>
      <c r="HP946" s="1">
        <f ca="1"/>
        <v>2.7894104009858492E-2</v>
      </c>
      <c r="HQ946" s="1">
        <f ca="1"/>
        <v>0.2369699737042989</v>
      </c>
      <c r="HS946" t="s">
        <v>198</v>
      </c>
      <c r="HT946" s="1" cm="1">
        <f t="array" aca="1" ref="HT946:HX950" ca="1">MMULT(HM946:HQ950,HT$868:HX$872)</f>
        <v>0.66580330698813328</v>
      </c>
      <c r="HU946" s="1">
        <f ca="1"/>
        <v>2.8016786303647827E-2</v>
      </c>
      <c r="HV946" s="1">
        <f ca="1"/>
        <v>2.7630630150957295E-2</v>
      </c>
      <c r="HW946" s="1">
        <f ca="1"/>
        <v>2.7632250848033446E-2</v>
      </c>
      <c r="HX946" s="1">
        <f ca="1"/>
        <v>0.25091702570922814</v>
      </c>
      <c r="HZ946" t="s">
        <v>198</v>
      </c>
      <c r="IA946" s="1" cm="1">
        <f t="array" aca="1" ref="IA946:IE950" ca="1">MMULT(HT946:HX950,IA$868:IE$872)</f>
        <v>0.6529362809720155</v>
      </c>
      <c r="IB946" s="1">
        <f ca="1"/>
        <v>2.7632857861992821E-2</v>
      </c>
      <c r="IC946" s="1">
        <f ca="1"/>
        <v>2.7335893299864831E-2</v>
      </c>
      <c r="ID946" s="1">
        <f ca="1"/>
        <v>2.736181673288203E-2</v>
      </c>
      <c r="IE946" s="1">
        <f ca="1"/>
        <v>0.26473315113324486</v>
      </c>
      <c r="IG946" t="s">
        <v>198</v>
      </c>
      <c r="IH946" s="1" cm="1">
        <f t="array" aca="1" ref="IH946:IL950" ca="1">MMULT(IA946:IE950,IH$868:IL$872)</f>
        <v>0.64021950964714436</v>
      </c>
      <c r="II946" s="1">
        <f ca="1"/>
        <v>2.7247160629092767E-2</v>
      </c>
      <c r="IJ946" s="1">
        <f ca="1"/>
        <v>2.7035410922092228E-2</v>
      </c>
      <c r="IK946" s="1">
        <f ca="1"/>
        <v>2.7083859301984856E-2</v>
      </c>
      <c r="IL946" s="1">
        <f ca="1"/>
        <v>0.2784140594996859</v>
      </c>
      <c r="IN946" t="s">
        <v>198</v>
      </c>
      <c r="IO946" s="1" cm="1">
        <f t="array" aca="1" ref="IO946:IS950" ca="1">MMULT(IH946:IL950,IO$868:IS$872)</f>
        <v>0.62765479744508801</v>
      </c>
      <c r="IP946" s="1">
        <f ca="1"/>
        <v>2.6860134251475428E-2</v>
      </c>
      <c r="IQ946" s="1">
        <f ca="1"/>
        <v>2.6729821170047994E-2</v>
      </c>
      <c r="IR946" s="1">
        <f ca="1"/>
        <v>2.6799257982710298E-2</v>
      </c>
      <c r="IS946" s="1">
        <f ca="1"/>
        <v>0.29195598915067833</v>
      </c>
      <c r="IU946" t="s">
        <v>198</v>
      </c>
      <c r="IV946" s="1" cm="1">
        <f t="array" aca="1" ref="IV946:IZ950" ca="1">MMULT(IO946:IS950,IV$868:IZ$872)</f>
        <v>0.6152437350357336</v>
      </c>
      <c r="IW946" s="1">
        <f ca="1"/>
        <v>2.6472182201211412E-2</v>
      </c>
      <c r="IX946" s="1">
        <f ca="1"/>
        <v>2.6419699414821574E-2</v>
      </c>
      <c r="IY946" s="1">
        <f ca="1"/>
        <v>2.6508765206199908E-2</v>
      </c>
      <c r="IZ946" s="1">
        <f ca="1"/>
        <v>0.30535561814203349</v>
      </c>
      <c r="JB946" t="s">
        <v>198</v>
      </c>
      <c r="JC946" s="1" cm="1">
        <f t="array" aca="1" ref="JC946:JG950" ca="1">MMULT(IV946:IZ950,JC$868:JG$872)</f>
        <v>0.60298771344902657</v>
      </c>
      <c r="JD946" s="1">
        <f ca="1"/>
        <v>2.6104401192214622E-2</v>
      </c>
      <c r="JE946" s="1">
        <f ca="1"/>
        <v>2.6084844896157842E-2</v>
      </c>
      <c r="JF946" s="1">
        <f ca="1"/>
        <v>2.6213039717467537E-2</v>
      </c>
      <c r="JG946" s="1">
        <f ca="1"/>
        <v>0.31861000074513346</v>
      </c>
      <c r="JI946" t="s">
        <v>198</v>
      </c>
      <c r="JJ946" s="1" cm="1">
        <f t="array" aca="1" ref="JJ946:JN950" ca="1">MMULT(JC946:JG950,JJ$868:JN$872)</f>
        <v>0.5908897349764034</v>
      </c>
      <c r="JK946" s="1">
        <f ca="1"/>
        <v>2.5750940469432635E-2</v>
      </c>
      <c r="JL946" s="1">
        <f ca="1"/>
        <v>2.5740497731658474E-2</v>
      </c>
      <c r="JM946" s="1">
        <f ca="1"/>
        <v>2.5902306218638323E-2</v>
      </c>
      <c r="JN946" s="1">
        <f ca="1"/>
        <v>0.33171652060386725</v>
      </c>
      <c r="JP946" t="s">
        <v>198</v>
      </c>
      <c r="JQ946" s="1" cm="1">
        <f t="array" aca="1" ref="JQ946:JU950" ca="1">MMULT(JJ946:JN950,JQ$868:JU$872)</f>
        <v>0.57895202319937511</v>
      </c>
      <c r="JR946" s="1">
        <f ca="1"/>
        <v>2.5402362530728841E-2</v>
      </c>
      <c r="JS946" s="1">
        <f ca="1"/>
        <v>2.5398550262647937E-2</v>
      </c>
      <c r="JT946" s="1">
        <f ca="1"/>
        <v>2.5579390294061768E-2</v>
      </c>
      <c r="JU946" s="1">
        <f ca="1"/>
        <v>0.34466767371318641</v>
      </c>
      <c r="JW946" t="s">
        <v>198</v>
      </c>
      <c r="JX946" s="1" cm="1">
        <f t="array" aca="1" ref="JX946:KB950" ca="1">MMULT(JQ946:JU950,JX$868:KB$872)</f>
        <v>0.56717575187751046</v>
      </c>
      <c r="JY946" s="1">
        <f ca="1"/>
        <v>2.505526719190267E-2</v>
      </c>
      <c r="JZ946" s="1">
        <f ca="1"/>
        <v>2.5059987608371179E-2</v>
      </c>
      <c r="KA946" s="1">
        <f ca="1"/>
        <v>2.5251624461998405E-2</v>
      </c>
      <c r="KB946" s="1">
        <f ca="1"/>
        <v>0.35745736886021728</v>
      </c>
      <c r="KD946" t="s">
        <v>198</v>
      </c>
      <c r="KE946" s="1" cm="1">
        <f t="array" aca="1" ref="KE946:KI950" ca="1">MMULT(JX946:KB950,KE$868:KI$872)</f>
        <v>0.55556160997662185</v>
      </c>
      <c r="KF946" s="1">
        <f ca="1"/>
        <v>2.4708455019817683E-2</v>
      </c>
      <c r="KG946" s="1">
        <f ca="1"/>
        <v>2.4723653724036107E-2</v>
      </c>
      <c r="KH946" s="1">
        <f ca="1"/>
        <v>2.4923100188307779E-2</v>
      </c>
      <c r="KI946" s="1">
        <f ca="1"/>
        <v>0.37008318109121646</v>
      </c>
      <c r="KK946" t="s">
        <v>198</v>
      </c>
      <c r="KL946" s="1" cm="1">
        <f t="array" aca="1" ref="KL946:KP950" ca="1">MMULT(KE946:KI950,KL$868:KP$872)</f>
        <v>0.54411001363467149</v>
      </c>
      <c r="KM946" s="1">
        <f ca="1"/>
        <v>2.4361566738834238E-2</v>
      </c>
      <c r="KN946" s="1">
        <f ca="1"/>
        <v>2.4388439216038133E-2</v>
      </c>
      <c r="KO946" s="1">
        <f ca="1"/>
        <v>2.4595249225085637E-2</v>
      </c>
      <c r="KP946" s="1">
        <f ca="1"/>
        <v>0.38254473118537036</v>
      </c>
      <c r="KR946" t="s">
        <v>198</v>
      </c>
      <c r="KS946" s="1" cm="1">
        <f t="array" aca="1" ref="KS946:KW950" ca="1">MMULT(KL946:KP950,KS$868:KW$872)</f>
        <v>0.53282119269732731</v>
      </c>
      <c r="KT946" s="1">
        <f ca="1"/>
        <v>2.4014578653040422E-2</v>
      </c>
      <c r="KU946" s="1">
        <f ca="1"/>
        <v>2.4053651005847543E-2</v>
      </c>
      <c r="KV946" s="1">
        <f ca="1"/>
        <v>2.4268221845871393E-2</v>
      </c>
      <c r="KW946" s="1">
        <f ca="1"/>
        <v>0.39484235579791316</v>
      </c>
      <c r="KY946" t="s">
        <v>198</v>
      </c>
      <c r="KZ946" s="1" cm="1">
        <f t="array" aca="1" ref="KZ946:LD950" ca="1">MMULT(KS946:KW950,KZ$868:LD$872)</f>
        <v>0.52169523037589727</v>
      </c>
      <c r="LA946" s="1">
        <f ca="1"/>
        <v>2.3667605357003772E-2</v>
      </c>
      <c r="LB946" s="1">
        <f ca="1"/>
        <v>2.3718950026805408E-2</v>
      </c>
      <c r="LC946" s="1">
        <f ca="1"/>
        <v>2.3941747519444466E-2</v>
      </c>
      <c r="LD946" s="1">
        <f ca="1"/>
        <v>0.40697646672084886</v>
      </c>
      <c r="LF946" t="s">
        <v>198</v>
      </c>
      <c r="LG946" s="1" cm="1">
        <f t="array" aca="1" ref="LG946:LK950" ca="1">MMULT(KZ946:LD950,LG$868:LK$872)</f>
        <v>0.5107320842235501</v>
      </c>
      <c r="LH946" s="1">
        <f ca="1"/>
        <v>2.3320818076816335E-2</v>
      </c>
      <c r="LI946" s="1">
        <f ca="1"/>
        <v>2.3384231226148459E-2</v>
      </c>
      <c r="LJ946" s="1">
        <f ca="1"/>
        <v>2.3615525992913843E-2</v>
      </c>
      <c r="LK946" s="1">
        <f ca="1"/>
        <v>0.41894734048057108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199</v>
      </c>
      <c r="BV947" s="1">
        <f t="shared" ref="BV947:BZ950" ca="1" si="130">BV869</f>
        <v>0.10564008064454511</v>
      </c>
      <c r="BW947" s="1">
        <f t="shared" ca="1" si="130"/>
        <v>0.436697692674341</v>
      </c>
      <c r="BX947" s="1">
        <f t="shared" ca="1" si="130"/>
        <v>0.45766222668111389</v>
      </c>
      <c r="BY947" s="1">
        <f t="shared" si="130"/>
        <v>0</v>
      </c>
      <c r="BZ947" s="1">
        <f t="shared" si="130"/>
        <v>0</v>
      </c>
      <c r="CB947" t="s">
        <v>199</v>
      </c>
      <c r="CC947" s="1">
        <f ca="1"/>
        <v>0.14908114124493677</v>
      </c>
      <c r="CD947" s="1">
        <f ca="1"/>
        <v>0.20517467040492823</v>
      </c>
      <c r="CE947" s="1">
        <f ca="1"/>
        <v>0.41691307500957808</v>
      </c>
      <c r="CF947" s="1">
        <f ca="1"/>
        <v>0.22883111334055695</v>
      </c>
      <c r="CG947" s="1">
        <f ca="1"/>
        <v>0</v>
      </c>
      <c r="CI947" t="s">
        <v>199</v>
      </c>
      <c r="CJ947" s="1">
        <f ca="1"/>
        <v>0.16731693016542251</v>
      </c>
      <c r="CK947" s="1">
        <f ca="1"/>
        <v>0.10366697432933974</v>
      </c>
      <c r="CL947" s="1">
        <f ca="1"/>
        <v>0.29449263117534558</v>
      </c>
      <c r="CM947" s="1">
        <f ca="1"/>
        <v>0.32010790765961367</v>
      </c>
      <c r="CN947" s="1">
        <f ca="1"/>
        <v>0.11441555667027847</v>
      </c>
      <c r="CP947" t="s">
        <v>199</v>
      </c>
      <c r="CQ947" s="1">
        <f ca="1"/>
        <v>0.17461824726505784</v>
      </c>
      <c r="CR947" s="1">
        <f ca="1"/>
        <v>5.631652188082531E-2</v>
      </c>
      <c r="CS947" s="1">
        <f ca="1"/>
        <v>0.19109923182886404</v>
      </c>
      <c r="CT947" s="1">
        <f ca="1"/>
        <v>0.30349648852516753</v>
      </c>
      <c r="CU947" s="1">
        <f ca="1"/>
        <v>0.27446951050008528</v>
      </c>
      <c r="CW947" t="s">
        <v>199</v>
      </c>
      <c r="CX947" s="1">
        <f ca="1"/>
        <v>0.17686726448577661</v>
      </c>
      <c r="CY947" s="1">
        <f ca="1"/>
        <v>3.2994878808514906E-2</v>
      </c>
      <c r="CZ947" s="1">
        <f ca="1"/>
        <v>0.12017580177345998</v>
      </c>
      <c r="DA947" s="1">
        <f ca="1"/>
        <v>0.24374430016957943</v>
      </c>
      <c r="DB947" s="1">
        <f ca="1"/>
        <v>0.42621775476266904</v>
      </c>
      <c r="DD947" t="s">
        <v>199</v>
      </c>
      <c r="DE947" s="1">
        <f ca="1"/>
        <v>0.17665343686658669</v>
      </c>
      <c r="DF947" s="1">
        <f ca="1"/>
        <v>2.0984142277635291E-2</v>
      </c>
      <c r="DG947" s="1">
        <f ca="1"/>
        <v>7.5127978970136233E-2</v>
      </c>
      <c r="DH947" s="1">
        <f ca="1"/>
        <v>0.17914453703818298</v>
      </c>
      <c r="DI947" s="1">
        <f ca="1"/>
        <v>0.54808990484745879</v>
      </c>
      <c r="DK947" t="s">
        <v>199</v>
      </c>
      <c r="DL947" s="1">
        <f ca="1"/>
        <v>0.17518828626479171</v>
      </c>
      <c r="DM947" s="1">
        <f ca="1"/>
        <v>1.4575575039265034E-2</v>
      </c>
      <c r="DN947" s="1">
        <f ca="1"/>
        <v>4.7481042116189726E-2</v>
      </c>
      <c r="DO947" s="1">
        <f ca="1"/>
        <v>0.1250929232132032</v>
      </c>
      <c r="DP947" s="1">
        <f ca="1"/>
        <v>0.63766217336655029</v>
      </c>
      <c r="DR947" t="s">
        <v>199</v>
      </c>
      <c r="DS947" s="1">
        <f ca="1"/>
        <v>0.17306912172247801</v>
      </c>
      <c r="DT947" s="1">
        <f ca="1"/>
        <v>1.1057510946131263E-2</v>
      </c>
      <c r="DU947" s="1">
        <f ca="1"/>
        <v>3.0787686450134986E-2</v>
      </c>
      <c r="DV947" s="1">
        <f ca="1"/>
        <v>8.4877045908103826E-2</v>
      </c>
      <c r="DW947" s="1">
        <f ca="1"/>
        <v>0.70020863497315189</v>
      </c>
      <c r="DY947" t="s">
        <v>199</v>
      </c>
      <c r="DZ947" s="1">
        <f ca="1"/>
        <v>0.17060325353091821</v>
      </c>
      <c r="EA947" s="1">
        <f ca="1"/>
        <v>9.0783216159371349E-3</v>
      </c>
      <c r="EB947" s="1">
        <f ca="1"/>
        <v>2.0784809195830901E-2</v>
      </c>
      <c r="EC947" s="1">
        <f ca="1"/>
        <v>5.6886457730109932E-2</v>
      </c>
      <c r="ED947" s="1">
        <f ca="1"/>
        <v>0.74264715792720382</v>
      </c>
      <c r="EF947" t="s">
        <v>199</v>
      </c>
      <c r="EG947" s="1">
        <f ca="1"/>
        <v>0.16795421855917556</v>
      </c>
      <c r="EH947" s="1">
        <f ca="1"/>
        <v>7.9377285461687177E-3</v>
      </c>
      <c r="EI947" s="1">
        <f ca="1"/>
        <v>1.4809193215941685E-2</v>
      </c>
      <c r="EJ947" s="1">
        <f ca="1"/>
        <v>3.8208472886455236E-2</v>
      </c>
      <c r="EK947" s="1">
        <f ca="1"/>
        <v>0.77109038679225883</v>
      </c>
      <c r="EM947" t="s">
        <v>199</v>
      </c>
      <c r="EN947" s="1">
        <f ca="1"/>
        <v>0.16521141688191851</v>
      </c>
      <c r="EO947" s="1">
        <f ca="1"/>
        <v>7.2619299360320456E-3</v>
      </c>
      <c r="EP947" s="1">
        <f ca="1"/>
        <v>1.1240092873041944E-2</v>
      </c>
      <c r="EQ947" s="1">
        <f ca="1"/>
        <v>2.6091937073521067E-2</v>
      </c>
      <c r="ER947" s="1">
        <f ca="1"/>
        <v>0.79019462323548639</v>
      </c>
      <c r="ET947" t="s">
        <v>199</v>
      </c>
      <c r="EU947" s="1">
        <f ca="1"/>
        <v>0.16242482727366686</v>
      </c>
      <c r="EV947" s="1">
        <f ca="1"/>
        <v>6.8468516954224672E-3</v>
      </c>
      <c r="EW947" s="1">
        <f ca="1"/>
        <v>9.103575135692538E-3</v>
      </c>
      <c r="EX947" s="1">
        <f ca="1"/>
        <v>1.8384154122971161E-2</v>
      </c>
      <c r="EY947" s="1">
        <f ca="1"/>
        <v>0.80324059177224694</v>
      </c>
      <c r="FA947" t="s">
        <v>199</v>
      </c>
      <c r="FB947" s="1">
        <f ca="1"/>
        <v>0.15962296062554238</v>
      </c>
      <c r="FC947" s="1">
        <f ca="1"/>
        <v>6.5791961519254521E-3</v>
      </c>
      <c r="FD947" s="1">
        <f ca="1"/>
        <v>7.8179963945921617E-3</v>
      </c>
      <c r="FE947" s="1">
        <f ca="1"/>
        <v>1.3547177994207436E-2</v>
      </c>
      <c r="FF947" s="1">
        <f ca="1"/>
        <v>0.81243266883373255</v>
      </c>
      <c r="FH947" t="s">
        <v>199</v>
      </c>
      <c r="FI947" s="1">
        <f ca="1"/>
        <v>0.1568224144500629</v>
      </c>
      <c r="FJ947" s="1">
        <f ca="1"/>
        <v>6.3952797256771202E-3</v>
      </c>
      <c r="FK947" s="1">
        <f ca="1"/>
        <v>7.0370457642859119E-3</v>
      </c>
      <c r="FL947" s="1">
        <f ca="1"/>
        <v>1.0539002229137801E-2</v>
      </c>
      <c r="FM947" s="1">
        <f ca="1"/>
        <v>0.81920625783083623</v>
      </c>
      <c r="FO947" t="s">
        <v>199</v>
      </c>
      <c r="FP947" s="1">
        <f ca="1"/>
        <v>0.15403307142155276</v>
      </c>
      <c r="FQ947" s="1">
        <f ca="1"/>
        <v>6.2589854095217541E-3</v>
      </c>
      <c r="FR947" s="1">
        <f ca="1"/>
        <v>6.5548484341248214E-3</v>
      </c>
      <c r="FS947" s="1">
        <f ca="1"/>
        <v>8.6773357893954808E-3</v>
      </c>
      <c r="FT947" s="1">
        <f ca="1"/>
        <v>0.82447575894540515</v>
      </c>
      <c r="FV947" t="s">
        <v>199</v>
      </c>
      <c r="FW947" s="1">
        <f ca="1"/>
        <v>0.15126097690534965</v>
      </c>
      <c r="FX947" s="1">
        <f ca="1"/>
        <v>6.1497048601852396E-3</v>
      </c>
      <c r="FY947" s="1">
        <f ca="1"/>
        <v>6.2491291930872475E-3</v>
      </c>
      <c r="FZ947" s="1">
        <f ca="1"/>
        <v>7.5257622012749499E-3</v>
      </c>
      <c r="GA947" s="1">
        <f ca="1"/>
        <v>0.82881442684010287</v>
      </c>
      <c r="GC947" t="s">
        <v>199</v>
      </c>
      <c r="GD947" s="1">
        <f ca="1"/>
        <v>0.14850995352763449</v>
      </c>
      <c r="GE947" s="1">
        <f ca="1"/>
        <v>6.0556371979862203E-3</v>
      </c>
      <c r="GF947" s="1">
        <f ca="1"/>
        <v>6.0473216623908761E-3</v>
      </c>
      <c r="GG947" s="1">
        <f ca="1"/>
        <v>6.809779671248033E-3</v>
      </c>
      <c r="GH947" s="1">
        <f ca="1"/>
        <v>0.83257730794074036</v>
      </c>
      <c r="GJ947" t="s">
        <v>199</v>
      </c>
      <c r="GK947" s="1">
        <f ca="1"/>
        <v>0.14578251718430596</v>
      </c>
      <c r="GL947" s="1">
        <f ca="1"/>
        <v>5.9700185124139165E-3</v>
      </c>
      <c r="GM947" s="1">
        <f ca="1"/>
        <v>5.9063998544555312E-3</v>
      </c>
      <c r="GN947" s="1">
        <f ca="1"/>
        <v>6.3588666724602016E-3</v>
      </c>
      <c r="GO947" s="1">
        <f ca="1"/>
        <v>0.8359821977763644</v>
      </c>
      <c r="GQ947" t="s">
        <v>199</v>
      </c>
      <c r="GR947" s="1">
        <f ca="1"/>
        <v>0.14308040166747024</v>
      </c>
      <c r="GS947" s="1">
        <f ca="1"/>
        <v>5.8889800924774444E-3</v>
      </c>
      <c r="GT947" s="1">
        <f ca="1"/>
        <v>5.8008859976362284E-3</v>
      </c>
      <c r="GU947" s="1">
        <f ca="1"/>
        <v>6.0681011298215877E-3</v>
      </c>
      <c r="GV947" s="1">
        <f ca="1"/>
        <v>0.83916163111259445</v>
      </c>
      <c r="GX947" t="s">
        <v>199</v>
      </c>
      <c r="GY947" s="1">
        <f ca="1"/>
        <v>0.14040486175312156</v>
      </c>
      <c r="GZ947" s="1">
        <f ca="1"/>
        <v>5.8103229374500001E-3</v>
      </c>
      <c r="HA947" s="1">
        <f ca="1"/>
        <v>5.715722493483265E-3</v>
      </c>
      <c r="HB947" s="1">
        <f ca="1"/>
        <v>5.8734111384398805E-3</v>
      </c>
      <c r="HC947" s="1">
        <f ca="1"/>
        <v>0.84219568167750525</v>
      </c>
      <c r="HE947" t="s">
        <v>199</v>
      </c>
      <c r="HF947" s="1">
        <f ca="1"/>
        <v>0.13775684983651929</v>
      </c>
      <c r="HG947" s="1">
        <f ca="1"/>
        <v>5.7328126791340479E-3</v>
      </c>
      <c r="HH947" s="1">
        <f ca="1"/>
        <v>5.6420359157197605E-3</v>
      </c>
      <c r="HI947" s="1">
        <f ca="1"/>
        <v>5.7359143219016702E-3</v>
      </c>
      <c r="HJ947" s="1">
        <f ca="1"/>
        <v>0.84513238724672524</v>
      </c>
      <c r="HL947" t="s">
        <v>199</v>
      </c>
      <c r="HM947" s="1">
        <f ca="1"/>
        <v>0.13513711987976568</v>
      </c>
      <c r="HN947" s="1">
        <f ca="1"/>
        <v>5.6557722752125046E-3</v>
      </c>
      <c r="HO947" s="1">
        <f ca="1"/>
        <v>5.5746202061876405E-3</v>
      </c>
      <c r="HP947" s="1">
        <f ca="1"/>
        <v>5.6321432311581005E-3</v>
      </c>
      <c r="HQ947" s="1">
        <f ca="1"/>
        <v>0.84800034440767602</v>
      </c>
      <c r="HS947" t="s">
        <v>199</v>
      </c>
      <c r="HT947" s="1">
        <f ca="1"/>
        <v>0.13254628931497039</v>
      </c>
      <c r="HU947" s="1">
        <f ca="1"/>
        <v>5.5788460584951368E-3</v>
      </c>
      <c r="HV947" s="1">
        <f ca="1"/>
        <v>5.5104417874991618E-3</v>
      </c>
      <c r="HW947" s="1">
        <f ca="1"/>
        <v>5.5480068157802032E-3</v>
      </c>
      <c r="HX947" s="1">
        <f ca="1"/>
        <v>0.85081641602325508</v>
      </c>
      <c r="HZ947" t="s">
        <v>199</v>
      </c>
      <c r="IA947" s="1">
        <f ca="1"/>
        <v>0.1299848764825951</v>
      </c>
      <c r="IB947" s="1">
        <f ca="1"/>
        <v>5.5018628233554278E-3</v>
      </c>
      <c r="IC947" s="1">
        <f ca="1"/>
        <v>5.4477520551841421E-3</v>
      </c>
      <c r="ID947" s="1">
        <f ca="1"/>
        <v>5.475089207720123E-3</v>
      </c>
      <c r="IE947" s="1">
        <f ca="1"/>
        <v>0.85359041943114522</v>
      </c>
      <c r="IG947" t="s">
        <v>199</v>
      </c>
      <c r="IH947" s="1">
        <f ca="1"/>
        <v>0.12745332374536075</v>
      </c>
      <c r="II947" s="1">
        <f ca="1"/>
        <v>5.4247563349779041E-3</v>
      </c>
      <c r="IJ947" s="1">
        <f ca="1"/>
        <v>5.3855607957000902E-3</v>
      </c>
      <c r="IK947" s="1">
        <f ca="1"/>
        <v>5.4083950889559943E-3</v>
      </c>
      <c r="IL947" s="1">
        <f ca="1"/>
        <v>0.85632796403500533</v>
      </c>
      <c r="IN947" t="s">
        <v>199</v>
      </c>
      <c r="IO947" s="1">
        <f ca="1"/>
        <v>0.12495201215496526</v>
      </c>
      <c r="IP947" s="1">
        <f ca="1"/>
        <v>5.3475192069352313E-3</v>
      </c>
      <c r="IQ947" s="1">
        <f ca="1"/>
        <v>5.323324010067321E-3</v>
      </c>
      <c r="IR947" s="1">
        <f ca="1"/>
        <v>5.3449830485489229E-3</v>
      </c>
      <c r="IS947" s="1">
        <f ca="1"/>
        <v>0.85903216157948337</v>
      </c>
      <c r="IU947" t="s">
        <v>199</v>
      </c>
      <c r="IV947" s="1">
        <f ca="1"/>
        <v>0.12248127109316788</v>
      </c>
      <c r="IW947" s="1">
        <f ca="1"/>
        <v>5.270176195297697E-3</v>
      </c>
      <c r="IX947" s="1">
        <f ca="1"/>
        <v>5.2607590458329514E-3</v>
      </c>
      <c r="IY947" s="1">
        <f ca="1"/>
        <v>5.2831405619437524E-3</v>
      </c>
      <c r="IZ947" s="1">
        <f ca="1"/>
        <v>0.86170465310375788</v>
      </c>
      <c r="JB947" t="s">
        <v>199</v>
      </c>
      <c r="JC947" s="1">
        <f ca="1"/>
        <v>0.12004138488813125</v>
      </c>
      <c r="JD947" s="1">
        <f ca="1"/>
        <v>5.196894777261922E-3</v>
      </c>
      <c r="JE947" s="1">
        <f ca="1"/>
        <v>5.1936092958794399E-3</v>
      </c>
      <c r="JF947" s="1">
        <f ca="1"/>
        <v>5.221887653997794E-3</v>
      </c>
      <c r="JG947" s="1">
        <f ca="1"/>
        <v>0.86434622338472977</v>
      </c>
      <c r="JI947" t="s">
        <v>199</v>
      </c>
      <c r="JJ947" s="1">
        <f ca="1"/>
        <v>0.11763295555162158</v>
      </c>
      <c r="JK947" s="1">
        <f ca="1"/>
        <v>5.1264910072156503E-3</v>
      </c>
      <c r="JL947" s="1">
        <f ca="1"/>
        <v>5.1247700168257663E-3</v>
      </c>
      <c r="JM947" s="1">
        <f ca="1"/>
        <v>5.1586162126085137E-3</v>
      </c>
      <c r="JN947" s="1">
        <f ca="1"/>
        <v>0.86695716721172866</v>
      </c>
      <c r="JP947" t="s">
        <v>199</v>
      </c>
      <c r="JQ947" s="1">
        <f ca="1"/>
        <v>0.11525642825648491</v>
      </c>
      <c r="JR947" s="1">
        <f ca="1"/>
        <v>5.0570749072610171E-3</v>
      </c>
      <c r="JS947" s="1">
        <f ca="1"/>
        <v>5.0565266361694986E-3</v>
      </c>
      <c r="JT947" s="1">
        <f ca="1"/>
        <v>5.0934948820518262E-3</v>
      </c>
      <c r="JU947" s="1">
        <f ca="1"/>
        <v>0.86953647531803291</v>
      </c>
      <c r="JW947" t="s">
        <v>199</v>
      </c>
      <c r="JX947" s="1">
        <f ca="1"/>
        <v>0.11291203812680353</v>
      </c>
      <c r="JY947" s="1">
        <f ca="1"/>
        <v>4.9879630837276938E-3</v>
      </c>
      <c r="JZ947" s="1">
        <f ca="1"/>
        <v>4.9890267457517266E-3</v>
      </c>
      <c r="KA947" s="1">
        <f ca="1"/>
        <v>5.0277492846583713E-3</v>
      </c>
      <c r="KB947" s="1">
        <f ca="1"/>
        <v>0.87208322275905881</v>
      </c>
      <c r="KD947" t="s">
        <v>199</v>
      </c>
      <c r="KE947" s="1">
        <f ca="1"/>
        <v>0.11059992316646</v>
      </c>
      <c r="KF947" s="1">
        <f ca="1"/>
        <v>4.9189129704590093E-3</v>
      </c>
      <c r="KG947" s="1">
        <f ca="1"/>
        <v>4.9220115707958763E-3</v>
      </c>
      <c r="KH947" s="1">
        <f ca="1"/>
        <v>4.9620548908972462E-3</v>
      </c>
      <c r="KI947" s="1">
        <f ca="1"/>
        <v>0.87459709740138802</v>
      </c>
      <c r="KK947" t="s">
        <v>199</v>
      </c>
      <c r="KL947" s="1">
        <f ca="1"/>
        <v>0.10832016671212004</v>
      </c>
      <c r="KM947" s="1">
        <f ca="1"/>
        <v>4.8498508311453099E-3</v>
      </c>
      <c r="KN947" s="1">
        <f ca="1"/>
        <v>4.8552433805094091E-3</v>
      </c>
      <c r="KO947" s="1">
        <f ca="1"/>
        <v>4.8966142293887429E-3</v>
      </c>
      <c r="KP947" s="1">
        <f ca="1"/>
        <v>0.87707812484683667</v>
      </c>
      <c r="KR947" t="s">
        <v>199</v>
      </c>
      <c r="KS947" s="1">
        <f ca="1"/>
        <v>0.10607281480825535</v>
      </c>
      <c r="KT947" s="1">
        <f ca="1"/>
        <v>4.7807706536716595E-3</v>
      </c>
      <c r="KU947" s="1">
        <f ca="1"/>
        <v>4.7885742597530926E-3</v>
      </c>
      <c r="KV947" s="1">
        <f ca="1"/>
        <v>4.8314083167890157E-3</v>
      </c>
      <c r="KW947" s="1">
        <f ca="1"/>
        <v>0.87952643196153102</v>
      </c>
      <c r="KY947" t="s">
        <v>199</v>
      </c>
      <c r="KZ947" s="1">
        <f ca="1"/>
        <v>0.10385788418794838</v>
      </c>
      <c r="LA947" s="1">
        <f ca="1"/>
        <v>4.7116944930091186E-3</v>
      </c>
      <c r="LB947" s="1">
        <f ca="1"/>
        <v>4.7219308576371098E-3</v>
      </c>
      <c r="LC947" s="1">
        <f ca="1"/>
        <v>4.7663543414800183E-3</v>
      </c>
      <c r="LD947" s="1">
        <f ca="1"/>
        <v>0.88194213611992556</v>
      </c>
      <c r="LF947" t="s">
        <v>199</v>
      </c>
      <c r="LG947" s="1">
        <f ca="1"/>
        <v>0.10167536649872386</v>
      </c>
      <c r="LH947" s="1">
        <f ca="1"/>
        <v>4.6426559922515707E-3</v>
      </c>
      <c r="LI947" s="1">
        <f ca="1"/>
        <v>4.6552888182406953E-3</v>
      </c>
      <c r="LJ947" s="1">
        <f ca="1"/>
        <v>4.7013754001184911E-3</v>
      </c>
      <c r="LK947" s="1">
        <f ca="1"/>
        <v>0.88432531329066555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00</v>
      </c>
      <c r="BV948" s="1">
        <f t="shared" si="130"/>
        <v>0</v>
      </c>
      <c r="BW948" s="1">
        <f t="shared" ca="1" si="130"/>
        <v>2.9789507188523769E-2</v>
      </c>
      <c r="BX948" s="1">
        <f t="shared" ca="1" si="130"/>
        <v>0.47249958793798558</v>
      </c>
      <c r="BY948" s="1">
        <f t="shared" ca="1" si="130"/>
        <v>0.49771090487349062</v>
      </c>
      <c r="BZ948" s="1">
        <f t="shared" si="130"/>
        <v>0</v>
      </c>
      <c r="CB948" t="s">
        <v>200</v>
      </c>
      <c r="CC948" s="1">
        <f ca="1"/>
        <v>3.0977647269303942E-3</v>
      </c>
      <c r="CD948" s="1">
        <f ca="1"/>
        <v>2.6737997666799081E-2</v>
      </c>
      <c r="CE948" s="1">
        <f ca="1"/>
        <v>0.24233076836602843</v>
      </c>
      <c r="CF948" s="1">
        <f ca="1"/>
        <v>0.47897801680349672</v>
      </c>
      <c r="CG948" s="1">
        <f ca="1"/>
        <v>0.24885545243674531</v>
      </c>
      <c r="CI948" t="s">
        <v>200</v>
      </c>
      <c r="CJ948" s="1">
        <f ca="1"/>
        <v>5.7843021511146502E-3</v>
      </c>
      <c r="CK948" s="1">
        <f ca="1"/>
        <v>1.8594713813396564E-2</v>
      </c>
      <c r="CL948" s="1">
        <f ca="1"/>
        <v>0.13240798969371426</v>
      </c>
      <c r="CM948" s="1">
        <f ca="1"/>
        <v>0.35486853350328079</v>
      </c>
      <c r="CN948" s="1">
        <f ca="1"/>
        <v>0.4883444608384937</v>
      </c>
      <c r="CP948" t="s">
        <v>200</v>
      </c>
      <c r="CQ948" s="1">
        <f ca="1"/>
        <v>7.5610982181985196E-3</v>
      </c>
      <c r="CR948" s="1">
        <f ca="1"/>
        <v>1.1885468902206037E-2</v>
      </c>
      <c r="CS948" s="1">
        <f ca="1"/>
        <v>7.5353278435508625E-2</v>
      </c>
      <c r="CT948" s="1">
        <f ca="1"/>
        <v>0.23942142685395271</v>
      </c>
      <c r="CU948" s="1">
        <f ca="1"/>
        <v>0.66577872759013412</v>
      </c>
      <c r="CW948" t="s">
        <v>200</v>
      </c>
      <c r="CX948" s="1">
        <f ca="1"/>
        <v>8.6083861826410143E-3</v>
      </c>
      <c r="CY948" s="1">
        <f ca="1"/>
        <v>7.3687293890445432E-3</v>
      </c>
      <c r="CZ948" s="1">
        <f ca="1"/>
        <v>4.3949412846165173E-2</v>
      </c>
      <c r="DA948" s="1">
        <f ca="1"/>
        <v>0.15458403056503878</v>
      </c>
      <c r="DB948" s="1">
        <f ca="1"/>
        <v>0.78548944101711049</v>
      </c>
      <c r="DD948" t="s">
        <v>200</v>
      </c>
      <c r="DE948" s="1">
        <f ca="1"/>
        <v>9.172191385997364E-3</v>
      </c>
      <c r="DF948" s="1">
        <f ca="1"/>
        <v>4.5469138843183309E-3</v>
      </c>
      <c r="DG948" s="1">
        <f ca="1"/>
        <v>2.6018331779345684E-2</v>
      </c>
      <c r="DH948" s="1">
        <f ca="1"/>
        <v>9.7481106650708749E-2</v>
      </c>
      <c r="DI948" s="1">
        <f ca="1"/>
        <v>0.86278145629962988</v>
      </c>
      <c r="DK948" t="s">
        <v>200</v>
      </c>
      <c r="DL948" s="1">
        <f ca="1"/>
        <v>9.4377024447872826E-3</v>
      </c>
      <c r="DM948" s="1">
        <f ca="1"/>
        <v>2.8410465570688887E-3</v>
      </c>
      <c r="DN948" s="1">
        <f ca="1"/>
        <v>1.556139830000918E-2</v>
      </c>
      <c r="DO948" s="1">
        <f ca="1"/>
        <v>6.0637843073150399E-2</v>
      </c>
      <c r="DP948" s="1">
        <f ca="1"/>
        <v>0.91152200962498431</v>
      </c>
      <c r="DR948" t="s">
        <v>200</v>
      </c>
      <c r="DS948" s="1">
        <f ca="1"/>
        <v>9.5250348318944127E-3</v>
      </c>
      <c r="DT948" s="1">
        <f ca="1"/>
        <v>1.8252009241840465E-3</v>
      </c>
      <c r="DU948" s="1">
        <f ca="1"/>
        <v>9.3926685145878132E-3</v>
      </c>
      <c r="DV948" s="1">
        <f ca="1"/>
        <v>3.7416164567774281E-2</v>
      </c>
      <c r="DW948" s="1">
        <f ca="1"/>
        <v>0.94184093116155954</v>
      </c>
      <c r="DY948" t="s">
        <v>200</v>
      </c>
      <c r="DZ948" s="1">
        <f ca="1"/>
        <v>9.5076651428410517E-3</v>
      </c>
      <c r="EA948" s="1">
        <f ca="1"/>
        <v>1.2240955730830592E-3</v>
      </c>
      <c r="EB948" s="1">
        <f ca="1"/>
        <v>5.7317920731271548E-3</v>
      </c>
      <c r="EC948" s="1">
        <f ca="1"/>
        <v>2.2987433765502149E-2</v>
      </c>
      <c r="ED948" s="1">
        <f ca="1"/>
        <v>0.96054901344544663</v>
      </c>
      <c r="EF948" t="s">
        <v>200</v>
      </c>
      <c r="EG948" s="1">
        <f ca="1"/>
        <v>9.4293849901238014E-3</v>
      </c>
      <c r="EH948" s="1">
        <f ca="1"/>
        <v>8.6896424380857008E-4</v>
      </c>
      <c r="EI948" s="1">
        <f ca="1"/>
        <v>3.552738876179577E-3</v>
      </c>
      <c r="EJ948" s="1">
        <f ca="1"/>
        <v>1.4106181561690391E-2</v>
      </c>
      <c r="EK948" s="1">
        <f ca="1"/>
        <v>0.97204273032819766</v>
      </c>
      <c r="EM948" t="s">
        <v>200</v>
      </c>
      <c r="EN948" s="1">
        <f ca="1"/>
        <v>9.3159907297413452E-3</v>
      </c>
      <c r="EO948" s="1">
        <f ca="1"/>
        <v>6.5880149012573729E-4</v>
      </c>
      <c r="EP948" s="1">
        <f ca="1"/>
        <v>2.2538402285818891E-3</v>
      </c>
      <c r="EQ948" s="1">
        <f ca="1"/>
        <v>8.6755464425081735E-3</v>
      </c>
      <c r="ER948" s="1">
        <f ca="1"/>
        <v>0.97909582110904281</v>
      </c>
      <c r="ET948" t="s">
        <v>200</v>
      </c>
      <c r="EU948" s="1">
        <f ca="1"/>
        <v>9.1826069499934739E-3</v>
      </c>
      <c r="EV948" s="1">
        <f ca="1"/>
        <v>5.3383231984353331E-4</v>
      </c>
      <c r="EW948" s="1">
        <f ca="1"/>
        <v>1.4789915525383549E-3</v>
      </c>
      <c r="EX948" s="1">
        <f ca="1"/>
        <v>5.3709748473276956E-3</v>
      </c>
      <c r="EY948" s="1">
        <f ca="1"/>
        <v>0.98343359433029687</v>
      </c>
      <c r="FA948" t="s">
        <v>200</v>
      </c>
      <c r="FB948" s="1">
        <f ca="1"/>
        <v>9.0380919967535337E-3</v>
      </c>
      <c r="FC948" s="1">
        <f ca="1"/>
        <v>4.5886298394535665E-4</v>
      </c>
      <c r="FD948" s="1">
        <f ca="1"/>
        <v>1.0164425389588385E-3</v>
      </c>
      <c r="FE948" s="1">
        <f ca="1"/>
        <v>3.3675207263814812E-3</v>
      </c>
      <c r="FF948" s="1">
        <f ca="1"/>
        <v>0.98611908175396068</v>
      </c>
      <c r="FH948" t="s">
        <v>200</v>
      </c>
      <c r="FI948" s="1">
        <f ca="1"/>
        <v>8.887639845176324E-3</v>
      </c>
      <c r="FJ948" s="1">
        <f ca="1"/>
        <v>4.1321763972637513E-4</v>
      </c>
      <c r="FK948" s="1">
        <f ca="1"/>
        <v>7.4001072611965522E-4</v>
      </c>
      <c r="FL948" s="1">
        <f ca="1"/>
        <v>2.156289671826116E-3</v>
      </c>
      <c r="FM948" s="1">
        <f ca="1"/>
        <v>0.98780284211715141</v>
      </c>
      <c r="FO948" t="s">
        <v>200</v>
      </c>
      <c r="FP948" s="1">
        <f ca="1"/>
        <v>8.7343041724370438E-3</v>
      </c>
      <c r="FQ948" s="1">
        <f ca="1"/>
        <v>3.8475949446402949E-4</v>
      </c>
      <c r="FR948" s="1">
        <f ca="1"/>
        <v>5.7444609137041649E-4</v>
      </c>
      <c r="FS948" s="1">
        <f ca="1"/>
        <v>1.425503288663922E-3</v>
      </c>
      <c r="FT948" s="1">
        <f ca="1"/>
        <v>0.98888098695306448</v>
      </c>
      <c r="FV948" t="s">
        <v>200</v>
      </c>
      <c r="FW948" s="1">
        <f ca="1"/>
        <v>8.579888150832285E-3</v>
      </c>
      <c r="FX948" s="1">
        <f ca="1"/>
        <v>3.6636620465837447E-4</v>
      </c>
      <c r="FY948" s="1">
        <f ca="1"/>
        <v>4.7487165657493139E-4</v>
      </c>
      <c r="FZ948" s="1">
        <f ca="1"/>
        <v>9.8513539053785969E-4</v>
      </c>
      <c r="GA948" s="1">
        <f ca="1"/>
        <v>0.98959373859739641</v>
      </c>
      <c r="GC948" t="s">
        <v>200</v>
      </c>
      <c r="GD948" s="1">
        <f ca="1"/>
        <v>8.4254634483201755E-3</v>
      </c>
      <c r="GE948" s="1">
        <f ca="1"/>
        <v>3.5385884098524029E-4</v>
      </c>
      <c r="GF948" s="1">
        <f ca="1"/>
        <v>4.1453451264942268E-4</v>
      </c>
      <c r="GG948" s="1">
        <f ca="1"/>
        <v>7.1983690537968351E-4</v>
      </c>
      <c r="GH948" s="1">
        <f ca="1"/>
        <v>0.99008630629266536</v>
      </c>
      <c r="GJ948" t="s">
        <v>200</v>
      </c>
      <c r="GK948" s="1">
        <f ca="1"/>
        <v>8.2716730099587528E-3</v>
      </c>
      <c r="GL948" s="1">
        <f ca="1"/>
        <v>3.4478628758947809E-4</v>
      </c>
      <c r="GM948" s="1">
        <f ca="1"/>
        <v>3.7749628828813848E-4</v>
      </c>
      <c r="GN948" s="1">
        <f ca="1"/>
        <v>5.598196688083115E-4</v>
      </c>
      <c r="GO948" s="1">
        <f ca="1"/>
        <v>0.99044622474535515</v>
      </c>
      <c r="GQ948" t="s">
        <v>200</v>
      </c>
      <c r="GR948" s="1">
        <f ca="1"/>
        <v>8.1189078228600785E-3</v>
      </c>
      <c r="GS948" s="1">
        <f ca="1"/>
        <v>3.3771182700555457E-4</v>
      </c>
      <c r="GT948" s="1">
        <f ca="1"/>
        <v>3.5426904912306872E-4</v>
      </c>
      <c r="GU948" s="1">
        <f ca="1"/>
        <v>4.6297672125182403E-4</v>
      </c>
      <c r="GV948" s="1">
        <f ca="1"/>
        <v>0.99072613457975933</v>
      </c>
      <c r="GX948" t="s">
        <v>200</v>
      </c>
      <c r="GY948" s="1">
        <f ca="1"/>
        <v>7.9674102105298569E-3</v>
      </c>
      <c r="GZ948" s="1">
        <f ca="1"/>
        <v>3.3179434518052181E-4</v>
      </c>
      <c r="HA948" s="1">
        <f ca="1"/>
        <v>3.3921001253380006E-4</v>
      </c>
      <c r="HB948" s="1">
        <f ca="1"/>
        <v>4.0396249137043447E-4</v>
      </c>
      <c r="HC948" s="1">
        <f ca="1"/>
        <v>0.99095762294038525</v>
      </c>
      <c r="HE948" t="s">
        <v>200</v>
      </c>
      <c r="HF948" s="1">
        <f ca="1"/>
        <v>7.8173342623672031E-3</v>
      </c>
      <c r="HG948" s="1">
        <f ca="1"/>
        <v>3.2654240863935627E-4</v>
      </c>
      <c r="HH948" s="1">
        <f ca="1"/>
        <v>3.2896690239390372E-4</v>
      </c>
      <c r="HI948" s="1">
        <f ca="1"/>
        <v>3.6755224052893238E-4</v>
      </c>
      <c r="HJ948" s="1">
        <f ca="1"/>
        <v>0.99115960418607052</v>
      </c>
      <c r="HL948" t="s">
        <v>200</v>
      </c>
      <c r="HM948" s="1">
        <f ca="1"/>
        <v>7.6687812349638283E-3</v>
      </c>
      <c r="HN948" s="1">
        <f ca="1"/>
        <v>3.2166981920537884E-4</v>
      </c>
      <c r="HO948" s="1">
        <f ca="1"/>
        <v>3.2155080437622452E-4</v>
      </c>
      <c r="HP948" s="1">
        <f ca="1"/>
        <v>3.4461783511949832E-4</v>
      </c>
      <c r="HQ948" s="1">
        <f ca="1"/>
        <v>0.99134338030633495</v>
      </c>
      <c r="HS948" t="s">
        <v>200</v>
      </c>
      <c r="HT948" s="1">
        <f ca="1"/>
        <v>7.5218203283352646E-3</v>
      </c>
      <c r="HU948" s="1">
        <f ca="1"/>
        <v>3.1701076310725518E-4</v>
      </c>
      <c r="HV948" s="1">
        <f ca="1"/>
        <v>3.1578362731715654E-4</v>
      </c>
      <c r="HW948" s="1">
        <f ca="1"/>
        <v>3.2969605734550425E-4</v>
      </c>
      <c r="HX948" s="1">
        <f ca="1"/>
        <v>0.99151568922389466</v>
      </c>
      <c r="HZ948" t="s">
        <v>200</v>
      </c>
      <c r="IA948" s="1">
        <f ca="1"/>
        <v>7.3765009094655578E-3</v>
      </c>
      <c r="IB948" s="1">
        <f ca="1"/>
        <v>3.1246996988069914E-4</v>
      </c>
      <c r="IC948" s="1">
        <f ca="1"/>
        <v>3.1096905983968461E-4</v>
      </c>
      <c r="ID948" s="1">
        <f ca="1"/>
        <v>3.1952280824648713E-4</v>
      </c>
      <c r="IE948" s="1">
        <f ca="1"/>
        <v>0.99168053725256744</v>
      </c>
      <c r="IG948" t="s">
        <v>200</v>
      </c>
      <c r="IH948" s="1">
        <f ca="1"/>
        <v>7.2328597301817557E-3</v>
      </c>
      <c r="II948" s="1">
        <f ca="1"/>
        <v>3.079934425742187E-4</v>
      </c>
      <c r="IJ948" s="1">
        <f ca="1"/>
        <v>3.0669677426181473E-4</v>
      </c>
      <c r="IK948" s="1">
        <f ca="1"/>
        <v>3.1215139629139606E-4</v>
      </c>
      <c r="IL948" s="1">
        <f ca="1"/>
        <v>0.99184029865669066</v>
      </c>
      <c r="IN948" t="s">
        <v>200</v>
      </c>
      <c r="IO948" s="1">
        <f ca="1"/>
        <v>7.0909252125315268E-3</v>
      </c>
      <c r="IP948" s="1">
        <f ca="1"/>
        <v>3.0355127600596146E-4</v>
      </c>
      <c r="IQ948" s="1">
        <f ca="1"/>
        <v>3.0272601311237909E-4</v>
      </c>
      <c r="IR948" s="1">
        <f ca="1"/>
        <v>3.0642314351361961E-4</v>
      </c>
      <c r="IS948" s="1">
        <f ca="1"/>
        <v>0.99199637435483634</v>
      </c>
      <c r="IU948" t="s">
        <v>200</v>
      </c>
      <c r="IV948" s="1">
        <f ca="1"/>
        <v>6.9507200140638261E-3</v>
      </c>
      <c r="IW948" s="1">
        <f ca="1"/>
        <v>2.9912757746152575E-4</v>
      </c>
      <c r="IX948" s="1">
        <f ca="1"/>
        <v>2.9891643179933509E-4</v>
      </c>
      <c r="IY948" s="1">
        <f ca="1"/>
        <v>3.0165005008199003E-4</v>
      </c>
      <c r="IZ948" s="1">
        <f ca="1"/>
        <v>0.99214958592659319</v>
      </c>
      <c r="JB948" t="s">
        <v>200</v>
      </c>
      <c r="JC948" s="1">
        <f ca="1"/>
        <v>6.8122625824027627E-3</v>
      </c>
      <c r="JD948" s="1">
        <f ca="1"/>
        <v>2.9494874414004625E-4</v>
      </c>
      <c r="JE948" s="1">
        <f ca="1"/>
        <v>2.9495286593644838E-4</v>
      </c>
      <c r="JF948" s="1">
        <f ca="1"/>
        <v>2.9742485588642447E-4</v>
      </c>
      <c r="JG948" s="1">
        <f ca="1"/>
        <v>0.99230041095163424</v>
      </c>
      <c r="JI948" t="s">
        <v>200</v>
      </c>
      <c r="JJ948" s="1">
        <f ca="1"/>
        <v>6.6755884322677881E-3</v>
      </c>
      <c r="JK948" s="1">
        <f ca="1"/>
        <v>2.9094159678859198E-4</v>
      </c>
      <c r="JL948" s="1">
        <f ca="1"/>
        <v>2.9095617366354083E-4</v>
      </c>
      <c r="JM948" s="1">
        <f ca="1"/>
        <v>2.9339041770254864E-4</v>
      </c>
      <c r="JN948" s="1">
        <f ca="1"/>
        <v>0.99244912337957747</v>
      </c>
      <c r="JP948" t="s">
        <v>200</v>
      </c>
      <c r="JQ948" s="1">
        <f ca="1"/>
        <v>6.5407236111548099E-3</v>
      </c>
      <c r="JR948" s="1">
        <f ca="1"/>
        <v>2.8699538619818445E-4</v>
      </c>
      <c r="JS948" s="1">
        <f ca="1"/>
        <v>2.8703033808539851E-4</v>
      </c>
      <c r="JT948" s="1">
        <f ca="1"/>
        <v>2.8943207613280211E-4</v>
      </c>
      <c r="JU948" s="1">
        <f ca="1"/>
        <v>0.99259581858842871</v>
      </c>
      <c r="JW948" t="s">
        <v>200</v>
      </c>
      <c r="JX948" s="1">
        <f ca="1"/>
        <v>6.4076819174666887E-3</v>
      </c>
      <c r="JY948" s="1">
        <f ca="1"/>
        <v>2.8306929970015895E-4</v>
      </c>
      <c r="JZ948" s="1">
        <f ca="1"/>
        <v>2.8316852897096472E-4</v>
      </c>
      <c r="KA948" s="1">
        <f ca="1"/>
        <v>2.8554562736698156E-4</v>
      </c>
      <c r="KB948" s="1">
        <f ca="1"/>
        <v>0.99274053462649514</v>
      </c>
      <c r="KD948" t="s">
        <v>200</v>
      </c>
      <c r="KE948" s="1">
        <f ca="1"/>
        <v>6.2764714477655543E-3</v>
      </c>
      <c r="KF948" s="1">
        <f ca="1"/>
        <v>2.7914838715961481E-4</v>
      </c>
      <c r="KG948" s="1">
        <f ca="1"/>
        <v>2.7934708682078629E-4</v>
      </c>
      <c r="KH948" s="1">
        <f ca="1"/>
        <v>2.8172563807534823E-4</v>
      </c>
      <c r="KI948" s="1">
        <f ca="1"/>
        <v>0.99288330744017861</v>
      </c>
      <c r="KK948" t="s">
        <v>200</v>
      </c>
      <c r="KL948" s="1">
        <f ca="1"/>
        <v>6.1470970857304547E-3</v>
      </c>
      <c r="KM948" s="1">
        <f ca="1"/>
        <v>2.7522777139064587E-4</v>
      </c>
      <c r="KN948" s="1">
        <f ca="1"/>
        <v>2.7554723052900898E-4</v>
      </c>
      <c r="KO948" s="1">
        <f ca="1"/>
        <v>2.7795765313352047E-4</v>
      </c>
      <c r="KP948" s="1">
        <f ca="1"/>
        <v>0.9930241702592163</v>
      </c>
      <c r="KR948" t="s">
        <v>200</v>
      </c>
      <c r="KS948" s="1">
        <f ca="1"/>
        <v>6.0195615343764828E-3</v>
      </c>
      <c r="KT948" s="1">
        <f ca="1"/>
        <v>2.7130670568368165E-4</v>
      </c>
      <c r="KU948" s="1">
        <f ca="1"/>
        <v>2.7175745007746501E-4</v>
      </c>
      <c r="KV948" s="1">
        <f ca="1"/>
        <v>2.7422522407923977E-4</v>
      </c>
      <c r="KW948" s="1">
        <f ca="1"/>
        <v>0.99316314908578307</v>
      </c>
      <c r="KY948" t="s">
        <v>200</v>
      </c>
      <c r="KZ948" s="1">
        <f ca="1"/>
        <v>5.8938657958074328E-3</v>
      </c>
      <c r="LA948" s="1">
        <f ca="1"/>
        <v>2.6738620408773715E-4</v>
      </c>
      <c r="LB948" s="1">
        <f ca="1"/>
        <v>2.6797174851974764E-4</v>
      </c>
      <c r="LC948" s="1">
        <f ca="1"/>
        <v>2.7051455376233191E-4</v>
      </c>
      <c r="LD948" s="1">
        <f ca="1"/>
        <v>0.99330026169782271</v>
      </c>
      <c r="LF948" t="s">
        <v>200</v>
      </c>
      <c r="LG948" s="1">
        <f ca="1"/>
        <v>5.7700094266621539E-3</v>
      </c>
      <c r="LH948" s="1">
        <f ca="1"/>
        <v>2.6346803662644227E-4</v>
      </c>
      <c r="LI948" s="1">
        <f ca="1"/>
        <v>2.6418766428558941E-4</v>
      </c>
      <c r="LJ948" s="1">
        <f ca="1"/>
        <v>2.6681589772189855E-4</v>
      </c>
      <c r="LK948" s="1">
        <f ca="1"/>
        <v>0.99343551897470384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196</v>
      </c>
      <c r="BV949" s="1">
        <f t="shared" si="130"/>
        <v>0</v>
      </c>
      <c r="BW949" s="1">
        <f t="shared" si="130"/>
        <v>0</v>
      </c>
      <c r="BX949" s="1">
        <f t="shared" ca="1" si="130"/>
        <v>1.2604238521155523E-2</v>
      </c>
      <c r="BY949" s="1">
        <f t="shared" ca="1" si="130"/>
        <v>0.48739576147884445</v>
      </c>
      <c r="BZ949" s="1">
        <f t="shared" ca="1" si="130"/>
        <v>0.5</v>
      </c>
      <c r="CB949" t="s">
        <v>196</v>
      </c>
      <c r="CC949" s="1">
        <f ca="1"/>
        <v>0</v>
      </c>
      <c r="CD949" s="1">
        <f ca="1"/>
        <v>3.6778572400031904E-4</v>
      </c>
      <c r="CE949" s="1">
        <f ca="1"/>
        <v>1.1934575260232724E-2</v>
      </c>
      <c r="CF949" s="1">
        <f ca="1"/>
        <v>0.24399975827634468</v>
      </c>
      <c r="CG949" s="1">
        <f ca="1"/>
        <v>0.74369788073942222</v>
      </c>
      <c r="CI949" t="s">
        <v>196</v>
      </c>
      <c r="CJ949" s="1">
        <f ca="1"/>
        <v>3.77628744755604E-5</v>
      </c>
      <c r="CK949" s="1">
        <f ca="1"/>
        <v>5.0179886237652904E-4</v>
      </c>
      <c r="CL949" s="1">
        <f ca="1"/>
        <v>8.7429291766840788E-3</v>
      </c>
      <c r="CM949" s="1">
        <f ca="1"/>
        <v>0.12501974920886921</v>
      </c>
      <c r="CN949" s="1">
        <f ca="1"/>
        <v>0.86569775987759456</v>
      </c>
      <c r="CP949" t="s">
        <v>196</v>
      </c>
      <c r="CQ949" s="1">
        <f ca="1"/>
        <v>8.7993422509218282E-5</v>
      </c>
      <c r="CR949" s="1">
        <f ca="1"/>
        <v>4.646932316690357E-4</v>
      </c>
      <c r="CS949" s="1">
        <f ca="1"/>
        <v>5.8439253807822953E-3</v>
      </c>
      <c r="CT949" s="1">
        <f ca="1"/>
        <v>6.5395753483010216E-2</v>
      </c>
      <c r="CU949" s="1">
        <f ca="1"/>
        <v>0.92820763448202914</v>
      </c>
      <c r="CW949" t="s">
        <v>196</v>
      </c>
      <c r="CX949" s="1">
        <f ca="1"/>
        <v>1.329988767945471E-4</v>
      </c>
      <c r="CY949" s="1">
        <f ca="1"/>
        <v>3.6495155851872532E-4</v>
      </c>
      <c r="CZ949" s="1">
        <f ca="1"/>
        <v>3.7424004676585741E-3</v>
      </c>
      <c r="DA949" s="1">
        <f ca="1"/>
        <v>3.4854137873493805E-2</v>
      </c>
      <c r="DB949" s="1">
        <f ca="1"/>
        <v>0.96090551122353429</v>
      </c>
      <c r="DD949" t="s">
        <v>196</v>
      </c>
      <c r="DE949" s="1">
        <f ca="1"/>
        <v>1.6672997165939344E-4</v>
      </c>
      <c r="DF949" s="1">
        <f ca="1"/>
        <v>2.6258714954231549E-4</v>
      </c>
      <c r="DG949" s="1">
        <f ca="1"/>
        <v>2.3424370580495497E-3</v>
      </c>
      <c r="DH949" s="1">
        <f ca="1"/>
        <v>1.8895665660467489E-2</v>
      </c>
      <c r="DI949" s="1">
        <f ca="1"/>
        <v>0.97833258016028124</v>
      </c>
      <c r="DK949" t="s">
        <v>196</v>
      </c>
      <c r="DL949" s="1">
        <f ca="1"/>
        <v>1.8933366875365437E-4</v>
      </c>
      <c r="DM949" s="1">
        <f ca="1"/>
        <v>1.7971837457974845E-4</v>
      </c>
      <c r="DN949" s="1">
        <f ca="1"/>
        <v>1.4470088563964117E-3</v>
      </c>
      <c r="DO949" s="1">
        <f ca="1"/>
        <v>1.0403526109755187E-2</v>
      </c>
      <c r="DP949" s="1">
        <f ca="1"/>
        <v>0.987780412990515</v>
      </c>
      <c r="DR949" t="s">
        <v>196</v>
      </c>
      <c r="DS949" s="1">
        <f ca="1"/>
        <v>2.0311394696197503E-4</v>
      </c>
      <c r="DT949" s="1">
        <f ca="1"/>
        <v>1.1969417923332445E-4</v>
      </c>
      <c r="DU949" s="1">
        <f ca="1"/>
        <v>8.8700768730016338E-4</v>
      </c>
      <c r="DV949" s="1">
        <f ca="1"/>
        <v>5.8080081411119458E-3</v>
      </c>
      <c r="DW949" s="1">
        <f ca="1"/>
        <v>0.99298217604539263</v>
      </c>
      <c r="DY949" t="s">
        <v>196</v>
      </c>
      <c r="DZ949" s="1">
        <f ca="1"/>
        <v>2.1060031628253567E-4</v>
      </c>
      <c r="EA949" s="1">
        <f ca="1"/>
        <v>7.8895469501347084E-5</v>
      </c>
      <c r="EB949" s="1">
        <f ca="1"/>
        <v>5.4154327150681011E-4</v>
      </c>
      <c r="EC949" s="1">
        <f ca="1"/>
        <v>3.2827808267607431E-3</v>
      </c>
      <c r="ED949" s="1">
        <f ca="1"/>
        <v>0.99588618011594865</v>
      </c>
      <c r="EF949" t="s">
        <v>196</v>
      </c>
      <c r="EG949" s="1">
        <f ca="1"/>
        <v>2.1386662006704095E-4</v>
      </c>
      <c r="EH949" s="1">
        <f ca="1"/>
        <v>5.2252901132886871E-5</v>
      </c>
      <c r="EI949" s="1">
        <f ca="1"/>
        <v>3.3033983068486196E-4</v>
      </c>
      <c r="EJ949" s="1">
        <f ca="1"/>
        <v>1.8759701187862749E-3</v>
      </c>
      <c r="EK949" s="1">
        <f ca="1"/>
        <v>0.99752757052932906</v>
      </c>
      <c r="EM949" t="s">
        <v>196</v>
      </c>
      <c r="EN949" s="1">
        <f ca="1"/>
        <v>2.1441551218103885E-4</v>
      </c>
      <c r="EO949" s="1">
        <f ca="1"/>
        <v>3.5310257431242135E-5</v>
      </c>
      <c r="EP949" s="1">
        <f ca="1"/>
        <v>2.020325403940635E-4</v>
      </c>
      <c r="EQ949" s="1">
        <f ca="1"/>
        <v>1.0826861012715827E-3</v>
      </c>
      <c r="ER949" s="1">
        <f ca="1"/>
        <v>0.99846555558872219</v>
      </c>
      <c r="ET949" t="s">
        <v>196</v>
      </c>
      <c r="EU949" s="1">
        <f ca="1"/>
        <v>2.1326461953059914E-4</v>
      </c>
      <c r="EV949" s="1">
        <f ca="1"/>
        <v>2.4726994367178472E-5</v>
      </c>
      <c r="EW949" s="1">
        <f ca="1"/>
        <v>1.2444625456019818E-4</v>
      </c>
      <c r="EX949" s="1">
        <f ca="1"/>
        <v>6.3066349218416002E-4</v>
      </c>
      <c r="EY949" s="1">
        <f ca="1"/>
        <v>0.99900689863935799</v>
      </c>
      <c r="FA949" t="s">
        <v>196</v>
      </c>
      <c r="FB949" s="1">
        <f ca="1"/>
        <v>2.1107498651044756E-4</v>
      </c>
      <c r="FC949" s="1">
        <f ca="1"/>
        <v>1.8192920753129636E-5</v>
      </c>
      <c r="FD949" s="1">
        <f ca="1"/>
        <v>7.7694116348062469E-5</v>
      </c>
      <c r="FE949" s="1">
        <f ca="1"/>
        <v>3.7080759093841616E-4</v>
      </c>
      <c r="FF949" s="1">
        <f ca="1"/>
        <v>0.99932223038545009</v>
      </c>
      <c r="FH949" t="s">
        <v>196</v>
      </c>
      <c r="FI949" s="1">
        <f ca="1"/>
        <v>2.0826441363413337E-4</v>
      </c>
      <c r="FJ949" s="1">
        <f ca="1"/>
        <v>1.4185176538062342E-5</v>
      </c>
      <c r="FK949" s="1">
        <f ca="1"/>
        <v>4.959552183073747E-5</v>
      </c>
      <c r="FL949" s="1">
        <f ca="1"/>
        <v>2.2032070707791459E-4</v>
      </c>
      <c r="FM949" s="1">
        <f ca="1"/>
        <v>0.99950763418091926</v>
      </c>
      <c r="FO949" t="s">
        <v>196</v>
      </c>
      <c r="FP949" s="1">
        <f ca="1"/>
        <v>2.0509207038582654E-4</v>
      </c>
      <c r="FQ949" s="1">
        <f ca="1"/>
        <v>1.1730664208151629E-5</v>
      </c>
      <c r="FR949" s="1">
        <f ca="1"/>
        <v>3.2738583562850858E-5</v>
      </c>
      <c r="FS949" s="1">
        <f ca="1"/>
        <v>1.3264414738506147E-4</v>
      </c>
      <c r="FT949" s="1">
        <f ca="1"/>
        <v>0.9996177945344582</v>
      </c>
      <c r="FV949" t="s">
        <v>196</v>
      </c>
      <c r="FW949" s="1">
        <f ca="1"/>
        <v>2.0171666100019897E-4</v>
      </c>
      <c r="FX949" s="1">
        <f ca="1"/>
        <v>1.0220726229761297E-5</v>
      </c>
      <c r="FY949" s="1">
        <f ca="1"/>
        <v>2.2635447062813692E-5</v>
      </c>
      <c r="FZ949" s="1">
        <f ca="1"/>
        <v>8.1310557556585813E-5</v>
      </c>
      <c r="GA949" s="1">
        <f ca="1"/>
        <v>0.99968411660815071</v>
      </c>
      <c r="GC949" t="s">
        <v>196</v>
      </c>
      <c r="GD949" s="1">
        <f ca="1"/>
        <v>1.9823452340149815E-4</v>
      </c>
      <c r="GE949" s="1">
        <f ca="1"/>
        <v>9.280423206476427E-6</v>
      </c>
      <c r="GF949" s="1">
        <f ca="1"/>
        <v>1.6579290836235661E-5</v>
      </c>
      <c r="GG949" s="1">
        <f ca="1"/>
        <v>5.113387562685666E-5</v>
      </c>
      <c r="GH949" s="1">
        <f ca="1"/>
        <v>0.99972477188692899</v>
      </c>
      <c r="GJ949" t="s">
        <v>196</v>
      </c>
      <c r="GK949" s="1">
        <f ca="1"/>
        <v>1.9470382157960617E-4</v>
      </c>
      <c r="GL949" s="1">
        <f ca="1"/>
        <v>8.6813715353644725E-6</v>
      </c>
      <c r="GM949" s="1">
        <f ca="1"/>
        <v>1.2942648248511227E-5</v>
      </c>
      <c r="GN949" s="1">
        <f ca="1"/>
        <v>3.3333333894156722E-5</v>
      </c>
      <c r="GO949" s="1">
        <f ca="1"/>
        <v>0.9997503388247424</v>
      </c>
      <c r="GQ949" t="s">
        <v>196</v>
      </c>
      <c r="GR949" s="1">
        <f ca="1"/>
        <v>1.9115958668879525E-4</v>
      </c>
      <c r="GS949" s="1">
        <f ca="1"/>
        <v>8.2856380863594403E-6</v>
      </c>
      <c r="GT949" s="1">
        <f ca="1"/>
        <v>1.074957147953145E-5</v>
      </c>
      <c r="GU949" s="1">
        <f ca="1"/>
        <v>2.2799712055874102E-5</v>
      </c>
      <c r="GV949" s="1">
        <f ca="1"/>
        <v>0.99976700549168951</v>
      </c>
      <c r="GX949" t="s">
        <v>196</v>
      </c>
      <c r="GY949" s="1">
        <f ca="1"/>
        <v>1.8762293025901557E-4</v>
      </c>
      <c r="GZ949" s="1">
        <f ca="1"/>
        <v>8.010469391169572E-6</v>
      </c>
      <c r="HA949" s="1">
        <f ca="1"/>
        <v>9.4161162204420135E-6</v>
      </c>
      <c r="HB949" s="1">
        <f ca="1"/>
        <v>1.6545136411996023E-5</v>
      </c>
      <c r="HC949" s="1">
        <f ca="1"/>
        <v>0.99977840534771745</v>
      </c>
      <c r="HE949" t="s">
        <v>196</v>
      </c>
      <c r="HF949" s="1">
        <f ca="1"/>
        <v>1.8410662708758676E-4</v>
      </c>
      <c r="HG949" s="1">
        <f ca="1"/>
        <v>7.8064833231122042E-6</v>
      </c>
      <c r="HH949" s="1">
        <f ca="1"/>
        <v>8.5935688014754218E-6</v>
      </c>
      <c r="HI949" s="1">
        <f ca="1"/>
        <v>1.2815404864450764E-5</v>
      </c>
      <c r="HJ949" s="1">
        <f ca="1"/>
        <v>0.99978667791592346</v>
      </c>
      <c r="HL949" t="s">
        <v>196</v>
      </c>
      <c r="HM949" s="1">
        <f ca="1"/>
        <v>1.8061847158257004E-4</v>
      </c>
      <c r="HN949" s="1">
        <f ca="1"/>
        <v>7.6443461052420613E-6</v>
      </c>
      <c r="HO949" s="1">
        <f ca="1"/>
        <v>8.0740531571922821E-6</v>
      </c>
      <c r="HP949" s="1">
        <f ca="1"/>
        <v>1.0577510799395393E-5</v>
      </c>
      <c r="HQ949" s="1">
        <f ca="1"/>
        <v>0.99979308561835567</v>
      </c>
      <c r="HS949" t="s">
        <v>196</v>
      </c>
      <c r="HT949" s="1">
        <f ca="1"/>
        <v>1.771632837940569E-4</v>
      </c>
      <c r="HU949" s="1">
        <f ca="1"/>
        <v>7.5067057138812543E-6</v>
      </c>
      <c r="HV949" s="1">
        <f ca="1"/>
        <v>7.733852226098819E-6</v>
      </c>
      <c r="HW949" s="1">
        <f ca="1"/>
        <v>9.2217845106651219E-6</v>
      </c>
      <c r="HX949" s="1">
        <f ca="1"/>
        <v>0.99979837437375541</v>
      </c>
      <c r="HZ949" t="s">
        <v>196</v>
      </c>
      <c r="IA949" s="1">
        <f ca="1"/>
        <v>1.7374410332035369E-4</v>
      </c>
      <c r="IB949" s="1">
        <f ca="1"/>
        <v>7.3833410038063371E-6</v>
      </c>
      <c r="IC949" s="1">
        <f ca="1"/>
        <v>7.4994535530084148E-6</v>
      </c>
      <c r="ID949" s="1">
        <f ca="1"/>
        <v>8.3878361122010908E-6</v>
      </c>
      <c r="IE949" s="1">
        <f ca="1"/>
        <v>0.99980298526601075</v>
      </c>
      <c r="IG949" t="s">
        <v>196</v>
      </c>
      <c r="IH949" s="1">
        <f ca="1"/>
        <v>1.7036289781364365E-4</v>
      </c>
      <c r="II949" s="1">
        <f ca="1"/>
        <v>7.2682599852067747E-6</v>
      </c>
      <c r="IJ949" s="1">
        <f ca="1"/>
        <v>7.3272484275522243E-6</v>
      </c>
      <c r="IK949" s="1">
        <f ca="1"/>
        <v>7.8624097068663425E-6</v>
      </c>
      <c r="IL949" s="1">
        <f ca="1"/>
        <v>0.99980717918406681</v>
      </c>
      <c r="IN949" t="s">
        <v>196</v>
      </c>
      <c r="IO949" s="1">
        <f ca="1"/>
        <v>1.6702098273192707E-4</v>
      </c>
      <c r="IP949" s="1">
        <f ca="1"/>
        <v>7.157971284752468E-6</v>
      </c>
      <c r="IQ949" s="1">
        <f ca="1"/>
        <v>7.1914151434893799E-6</v>
      </c>
      <c r="IR949" s="1">
        <f ca="1"/>
        <v>7.5192419196668962E-6</v>
      </c>
      <c r="IS949" s="1">
        <f ca="1"/>
        <v>0.99981111038892023</v>
      </c>
      <c r="IU949" t="s">
        <v>196</v>
      </c>
      <c r="IV949" s="1">
        <f ca="1"/>
        <v>1.6371926992822666E-4</v>
      </c>
      <c r="IW949" s="1">
        <f ca="1"/>
        <v>7.0504579278481096E-6</v>
      </c>
      <c r="IX949" s="1">
        <f ca="1"/>
        <v>7.0766980090868516E-6</v>
      </c>
      <c r="IY949" s="1">
        <f ca="1"/>
        <v>7.2835642548407405E-6</v>
      </c>
      <c r="IZ949" s="1">
        <f ca="1"/>
        <v>0.99981487000988012</v>
      </c>
      <c r="JB949" t="s">
        <v>196</v>
      </c>
      <c r="JC949" s="1">
        <f ca="1"/>
        <v>1.6045841504701972E-4</v>
      </c>
      <c r="JD949" s="1">
        <f ca="1"/>
        <v>6.9500895279963712E-6</v>
      </c>
      <c r="JE949" s="1">
        <f ca="1"/>
        <v>6.9685901133861908E-6</v>
      </c>
      <c r="JF949" s="1">
        <f ca="1"/>
        <v>7.1111133041797111E-6</v>
      </c>
      <c r="JG949" s="1">
        <f ca="1"/>
        <v>0.99981851179200754</v>
      </c>
      <c r="JI949" t="s">
        <v>196</v>
      </c>
      <c r="JJ949" s="1">
        <f ca="1"/>
        <v>1.5723938409669782E-4</v>
      </c>
      <c r="JK949" s="1">
        <f ca="1"/>
        <v>6.8545696706423448E-6</v>
      </c>
      <c r="JL949" s="1">
        <f ca="1"/>
        <v>6.8657536776867904E-6</v>
      </c>
      <c r="JM949" s="1">
        <f ca="1"/>
        <v>6.9729438954651815E-6</v>
      </c>
      <c r="JN949" s="1">
        <f ca="1"/>
        <v>0.99982206734865964</v>
      </c>
      <c r="JP949" t="s">
        <v>196</v>
      </c>
      <c r="JQ949" s="1">
        <f ca="1"/>
        <v>1.5406286590344547E-4</v>
      </c>
      <c r="JR949" s="1">
        <f ca="1"/>
        <v>6.7609549359378593E-6</v>
      </c>
      <c r="JS949" s="1">
        <f ca="1"/>
        <v>6.7681597136821797E-6</v>
      </c>
      <c r="JT949" s="1">
        <f ca="1"/>
        <v>6.854198839694036E-6</v>
      </c>
      <c r="JU949" s="1">
        <f ca="1"/>
        <v>0.99982555382060734</v>
      </c>
      <c r="JW949" t="s">
        <v>196</v>
      </c>
      <c r="JX949" s="1">
        <f ca="1"/>
        <v>1.5092922924901902E-4</v>
      </c>
      <c r="JY949" s="1">
        <f ca="1"/>
        <v>6.6680891126561694E-6</v>
      </c>
      <c r="JZ949" s="1">
        <f ca="1"/>
        <v>6.6741810130311878E-6</v>
      </c>
      <c r="KA949" s="1">
        <f ca="1"/>
        <v>6.747580598206148E-6</v>
      </c>
      <c r="KB949" s="1">
        <f ca="1"/>
        <v>0.99982898092002714</v>
      </c>
      <c r="KD949" t="s">
        <v>196</v>
      </c>
      <c r="KE949" s="1">
        <f ca="1"/>
        <v>1.478386903406281E-4</v>
      </c>
      <c r="KF949" s="1">
        <f ca="1"/>
        <v>6.5755061934863603E-6</v>
      </c>
      <c r="KG949" s="1">
        <f ca="1"/>
        <v>6.5823945299124279E-6</v>
      </c>
      <c r="KH949" s="1">
        <f ca="1"/>
        <v>6.6486986097825355E-6</v>
      </c>
      <c r="KI949" s="1">
        <f ca="1"/>
        <v>0.99983235471032628</v>
      </c>
      <c r="KK949" t="s">
        <v>196</v>
      </c>
      <c r="KL949" s="1">
        <f ca="1"/>
        <v>1.4479137908058541E-4</v>
      </c>
      <c r="KM949" s="1">
        <f ca="1"/>
        <v>6.4830246453457325E-6</v>
      </c>
      <c r="KN949" s="1">
        <f ca="1"/>
        <v>6.491847370870012E-6</v>
      </c>
      <c r="KO949" s="1">
        <f ca="1"/>
        <v>6.5546892721170042E-6</v>
      </c>
      <c r="KP949" s="1">
        <f ca="1"/>
        <v>0.99983567905963122</v>
      </c>
      <c r="KR949" t="s">
        <v>196</v>
      </c>
      <c r="KS949" s="1">
        <f ca="1"/>
        <v>1.4178736781374557E-4</v>
      </c>
      <c r="KT949" s="1">
        <f ca="1"/>
        <v>6.3905878244866638E-6</v>
      </c>
      <c r="KU949" s="1">
        <f ca="1"/>
        <v>6.4019676392694656E-6</v>
      </c>
      <c r="KV949" s="1">
        <f ca="1"/>
        <v>6.4636724553579419E-6</v>
      </c>
      <c r="KW949" s="1">
        <f ca="1"/>
        <v>0.99983895640426723</v>
      </c>
      <c r="KY949" t="s">
        <v>196</v>
      </c>
      <c r="KZ949" s="1">
        <f ca="1"/>
        <v>1.3882668520824446E-4</v>
      </c>
      <c r="LA949" s="1">
        <f ca="1"/>
        <v>6.2981967217564305E-6</v>
      </c>
      <c r="LB949" s="1">
        <f ca="1"/>
        <v>6.3124369718118593E-6</v>
      </c>
      <c r="LC949" s="1">
        <f ca="1"/>
        <v>6.3744406033679286E-6</v>
      </c>
      <c r="LD949" s="1">
        <f ca="1"/>
        <v>0.99984218824049487</v>
      </c>
      <c r="LF949" t="s">
        <v>196</v>
      </c>
      <c r="LG949" s="1">
        <f ca="1"/>
        <v>1.3590932377666341E-4</v>
      </c>
      <c r="LH949" s="1">
        <f ca="1"/>
        <v>6.2058796062748699E-6</v>
      </c>
      <c r="LI949" s="1">
        <f ca="1"/>
        <v>6.2230931524913108E-6</v>
      </c>
      <c r="LJ949" s="1">
        <f ca="1"/>
        <v>6.2862426680671302E-6</v>
      </c>
      <c r="LK949" s="1">
        <f ca="1"/>
        <v>0.99984537546079655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197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197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197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197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197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197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197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197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197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197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197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197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197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197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197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197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197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197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197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197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197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197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197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197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197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197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197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197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197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197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197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197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197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197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197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197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198</v>
      </c>
      <c r="CD952" t="s">
        <v>199</v>
      </c>
      <c r="CE952" t="s">
        <v>200</v>
      </c>
      <c r="CF952" t="s">
        <v>196</v>
      </c>
      <c r="CG952" t="s">
        <v>197</v>
      </c>
      <c r="CJ952" t="s">
        <v>198</v>
      </c>
      <c r="CK952" t="s">
        <v>199</v>
      </c>
      <c r="CL952" t="s">
        <v>200</v>
      </c>
      <c r="CM952" t="s">
        <v>196</v>
      </c>
      <c r="CN952" t="s">
        <v>197</v>
      </c>
      <c r="CQ952" t="s">
        <v>198</v>
      </c>
      <c r="CR952" t="s">
        <v>199</v>
      </c>
      <c r="CS952" t="s">
        <v>200</v>
      </c>
      <c r="CT952" t="s">
        <v>196</v>
      </c>
      <c r="CU952" t="s">
        <v>197</v>
      </c>
      <c r="CX952" t="s">
        <v>198</v>
      </c>
      <c r="CY952" t="s">
        <v>199</v>
      </c>
      <c r="CZ952" t="s">
        <v>200</v>
      </c>
      <c r="DA952" t="s">
        <v>196</v>
      </c>
      <c r="DB952" t="s">
        <v>197</v>
      </c>
      <c r="DE952" t="s">
        <v>198</v>
      </c>
      <c r="DF952" t="s">
        <v>199</v>
      </c>
      <c r="DG952" t="s">
        <v>200</v>
      </c>
      <c r="DH952" t="s">
        <v>196</v>
      </c>
      <c r="DI952" t="s">
        <v>197</v>
      </c>
      <c r="DL952" t="s">
        <v>198</v>
      </c>
      <c r="DM952" t="s">
        <v>199</v>
      </c>
      <c r="DN952" t="s">
        <v>200</v>
      </c>
      <c r="DO952" t="s">
        <v>196</v>
      </c>
      <c r="DP952" t="s">
        <v>197</v>
      </c>
      <c r="DS952" t="s">
        <v>198</v>
      </c>
      <c r="DT952" t="s">
        <v>199</v>
      </c>
      <c r="DU952" t="s">
        <v>200</v>
      </c>
      <c r="DV952" t="s">
        <v>196</v>
      </c>
      <c r="DW952" t="s">
        <v>197</v>
      </c>
      <c r="DZ952" t="s">
        <v>198</v>
      </c>
      <c r="EA952" t="s">
        <v>199</v>
      </c>
      <c r="EB952" t="s">
        <v>200</v>
      </c>
      <c r="EC952" t="s">
        <v>196</v>
      </c>
      <c r="ED952" t="s">
        <v>197</v>
      </c>
      <c r="EG952" t="s">
        <v>198</v>
      </c>
      <c r="EH952" t="s">
        <v>199</v>
      </c>
      <c r="EI952" t="s">
        <v>200</v>
      </c>
      <c r="EJ952" t="s">
        <v>196</v>
      </c>
      <c r="EK952" t="s">
        <v>197</v>
      </c>
      <c r="EN952" t="s">
        <v>198</v>
      </c>
      <c r="EO952" t="s">
        <v>199</v>
      </c>
      <c r="EP952" t="s">
        <v>200</v>
      </c>
      <c r="EQ952" t="s">
        <v>196</v>
      </c>
      <c r="ER952" t="s">
        <v>197</v>
      </c>
      <c r="EU952" t="s">
        <v>198</v>
      </c>
      <c r="EV952" t="s">
        <v>199</v>
      </c>
      <c r="EW952" t="s">
        <v>200</v>
      </c>
      <c r="EX952" t="s">
        <v>196</v>
      </c>
      <c r="EY952" t="s">
        <v>197</v>
      </c>
      <c r="FB952" t="s">
        <v>198</v>
      </c>
      <c r="FC952" t="s">
        <v>199</v>
      </c>
      <c r="FD952" t="s">
        <v>200</v>
      </c>
      <c r="FE952" t="s">
        <v>196</v>
      </c>
      <c r="FF952" t="s">
        <v>197</v>
      </c>
      <c r="FI952" t="s">
        <v>198</v>
      </c>
      <c r="FJ952" t="s">
        <v>199</v>
      </c>
      <c r="FK952" t="s">
        <v>200</v>
      </c>
      <c r="FL952" t="s">
        <v>196</v>
      </c>
      <c r="FM952" t="s">
        <v>197</v>
      </c>
      <c r="FP952" t="s">
        <v>198</v>
      </c>
      <c r="FQ952" t="s">
        <v>199</v>
      </c>
      <c r="FR952" t="s">
        <v>200</v>
      </c>
      <c r="FS952" t="s">
        <v>196</v>
      </c>
      <c r="FT952" t="s">
        <v>197</v>
      </c>
      <c r="FW952" t="s">
        <v>198</v>
      </c>
      <c r="FX952" t="s">
        <v>199</v>
      </c>
      <c r="FY952" t="s">
        <v>200</v>
      </c>
      <c r="FZ952" t="s">
        <v>196</v>
      </c>
      <c r="GA952" t="s">
        <v>197</v>
      </c>
      <c r="GD952" t="s">
        <v>198</v>
      </c>
      <c r="GE952" t="s">
        <v>199</v>
      </c>
      <c r="GF952" t="s">
        <v>200</v>
      </c>
      <c r="GG952" t="s">
        <v>196</v>
      </c>
      <c r="GH952" t="s">
        <v>197</v>
      </c>
      <c r="GK952" t="s">
        <v>198</v>
      </c>
      <c r="GL952" t="s">
        <v>199</v>
      </c>
      <c r="GM952" t="s">
        <v>200</v>
      </c>
      <c r="GN952" t="s">
        <v>196</v>
      </c>
      <c r="GO952" t="s">
        <v>197</v>
      </c>
      <c r="GR952" t="s">
        <v>198</v>
      </c>
      <c r="GS952" t="s">
        <v>199</v>
      </c>
      <c r="GT952" t="s">
        <v>200</v>
      </c>
      <c r="GU952" t="s">
        <v>196</v>
      </c>
      <c r="GV952" t="s">
        <v>197</v>
      </c>
      <c r="GY952" t="s">
        <v>198</v>
      </c>
      <c r="GZ952" t="s">
        <v>199</v>
      </c>
      <c r="HA952" t="s">
        <v>200</v>
      </c>
      <c r="HB952" t="s">
        <v>196</v>
      </c>
      <c r="HC952" t="s">
        <v>197</v>
      </c>
      <c r="HF952" t="s">
        <v>198</v>
      </c>
      <c r="HG952" t="s">
        <v>199</v>
      </c>
      <c r="HH952" t="s">
        <v>200</v>
      </c>
      <c r="HI952" t="s">
        <v>196</v>
      </c>
      <c r="HJ952" t="s">
        <v>197</v>
      </c>
      <c r="HM952" t="s">
        <v>198</v>
      </c>
      <c r="HN952" t="s">
        <v>199</v>
      </c>
      <c r="HO952" t="s">
        <v>200</v>
      </c>
      <c r="HP952" t="s">
        <v>196</v>
      </c>
      <c r="HQ952" t="s">
        <v>197</v>
      </c>
      <c r="HT952" t="s">
        <v>198</v>
      </c>
      <c r="HU952" t="s">
        <v>199</v>
      </c>
      <c r="HV952" t="s">
        <v>200</v>
      </c>
      <c r="HW952" t="s">
        <v>196</v>
      </c>
      <c r="HX952" t="s">
        <v>197</v>
      </c>
      <c r="IA952" t="s">
        <v>198</v>
      </c>
      <c r="IB952" t="s">
        <v>199</v>
      </c>
      <c r="IC952" t="s">
        <v>200</v>
      </c>
      <c r="ID952" t="s">
        <v>196</v>
      </c>
      <c r="IE952" t="s">
        <v>197</v>
      </c>
      <c r="IH952" t="s">
        <v>198</v>
      </c>
      <c r="II952" t="s">
        <v>199</v>
      </c>
      <c r="IJ952" t="s">
        <v>200</v>
      </c>
      <c r="IK952" t="s">
        <v>196</v>
      </c>
      <c r="IL952" t="s">
        <v>197</v>
      </c>
      <c r="IO952" t="s">
        <v>198</v>
      </c>
      <c r="IP952" t="s">
        <v>199</v>
      </c>
      <c r="IQ952" t="s">
        <v>200</v>
      </c>
      <c r="IR952" t="s">
        <v>196</v>
      </c>
      <c r="IS952" t="s">
        <v>197</v>
      </c>
      <c r="IV952" t="s">
        <v>198</v>
      </c>
      <c r="IW952" t="s">
        <v>199</v>
      </c>
      <c r="IX952" t="s">
        <v>200</v>
      </c>
      <c r="IY952" t="s">
        <v>196</v>
      </c>
      <c r="IZ952" t="s">
        <v>197</v>
      </c>
      <c r="JC952" t="s">
        <v>198</v>
      </c>
      <c r="JD952" t="s">
        <v>199</v>
      </c>
      <c r="JE952" t="s">
        <v>200</v>
      </c>
      <c r="JF952" t="s">
        <v>196</v>
      </c>
      <c r="JG952" t="s">
        <v>197</v>
      </c>
      <c r="JJ952" t="s">
        <v>198</v>
      </c>
      <c r="JK952" t="s">
        <v>199</v>
      </c>
      <c r="JL952" t="s">
        <v>200</v>
      </c>
      <c r="JM952" t="s">
        <v>196</v>
      </c>
      <c r="JN952" t="s">
        <v>197</v>
      </c>
      <c r="JQ952" t="s">
        <v>198</v>
      </c>
      <c r="JR952" t="s">
        <v>199</v>
      </c>
      <c r="JS952" t="s">
        <v>200</v>
      </c>
      <c r="JT952" t="s">
        <v>196</v>
      </c>
      <c r="JU952" t="s">
        <v>197</v>
      </c>
      <c r="JX952" t="s">
        <v>198</v>
      </c>
      <c r="JY952" t="s">
        <v>199</v>
      </c>
      <c r="JZ952" t="s">
        <v>200</v>
      </c>
      <c r="KA952" t="s">
        <v>196</v>
      </c>
      <c r="KB952" t="s">
        <v>197</v>
      </c>
      <c r="KE952" t="s">
        <v>198</v>
      </c>
      <c r="KF952" t="s">
        <v>199</v>
      </c>
      <c r="KG952" t="s">
        <v>200</v>
      </c>
      <c r="KH952" t="s">
        <v>196</v>
      </c>
      <c r="KI952" t="s">
        <v>197</v>
      </c>
      <c r="KL952" t="s">
        <v>198</v>
      </c>
      <c r="KM952" t="s">
        <v>199</v>
      </c>
      <c r="KN952" t="s">
        <v>200</v>
      </c>
      <c r="KO952" t="s">
        <v>196</v>
      </c>
      <c r="KP952" t="s">
        <v>197</v>
      </c>
      <c r="KS952" t="s">
        <v>198</v>
      </c>
      <c r="KT952" t="s">
        <v>199</v>
      </c>
      <c r="KU952" t="s">
        <v>200</v>
      </c>
      <c r="KV952" t="s">
        <v>196</v>
      </c>
      <c r="KW952" t="s">
        <v>197</v>
      </c>
      <c r="KZ952" t="s">
        <v>198</v>
      </c>
      <c r="LA952" t="s">
        <v>199</v>
      </c>
      <c r="LB952" t="s">
        <v>200</v>
      </c>
      <c r="LC952" t="s">
        <v>196</v>
      </c>
      <c r="LD952" t="s">
        <v>197</v>
      </c>
      <c r="LG952" t="s">
        <v>198</v>
      </c>
      <c r="LH952" t="s">
        <v>199</v>
      </c>
      <c r="LI952" t="s">
        <v>200</v>
      </c>
      <c r="LJ952" t="s">
        <v>196</v>
      </c>
      <c r="LK952" t="s">
        <v>197</v>
      </c>
      <c r="LN952" t="s">
        <v>198</v>
      </c>
      <c r="LO952" t="s">
        <v>199</v>
      </c>
      <c r="LP952" t="s">
        <v>200</v>
      </c>
      <c r="LQ952" t="s">
        <v>196</v>
      </c>
      <c r="LR952" t="s">
        <v>197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198</v>
      </c>
      <c r="CC953" s="1">
        <f ca="1">CC868</f>
        <v>0.98134745569148785</v>
      </c>
      <c r="CD953" s="1">
        <f t="shared" ref="CD953:CG953" ca="1" si="131">CD868</f>
        <v>1.8652544308512119E-2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198</v>
      </c>
      <c r="CJ953" s="1" cm="1">
        <f t="array" aca="1" ref="CJ953:CN957" ca="1">MMULT(CC953:CG957,CJ$868:CN$872)</f>
        <v>0.96462858847273003</v>
      </c>
      <c r="CK953" s="1">
        <f ca="1"/>
        <v>2.6713431346540095E-2</v>
      </c>
      <c r="CL953" s="1">
        <f ca="1"/>
        <v>8.6579801807298452E-3</v>
      </c>
      <c r="CM953" s="1">
        <f ca="1"/>
        <v>0</v>
      </c>
      <c r="CN953" s="1">
        <f ca="1"/>
        <v>0</v>
      </c>
      <c r="CP953" t="s">
        <v>198</v>
      </c>
      <c r="CQ953" s="1" cm="1">
        <f t="array" aca="1" ref="CQ953:CU957" ca="1">MMULT(CJ953:CN957,CQ$868:CU$872)</f>
        <v>0.94874100516968951</v>
      </c>
      <c r="CR953" s="1">
        <f ca="1"/>
        <v>3.0379317758066599E-2</v>
      </c>
      <c r="CS953" s="1">
        <f ca="1"/>
        <v>1.6550686981878868E-2</v>
      </c>
      <c r="CT953" s="1">
        <f ca="1"/>
        <v>4.3289900903649226E-3</v>
      </c>
      <c r="CU953" s="1">
        <f ca="1"/>
        <v>0</v>
      </c>
      <c r="CW953" t="s">
        <v>198</v>
      </c>
      <c r="CX953" s="1" cm="1">
        <f t="array" aca="1" ref="CX953:DB957" ca="1">MMULT(CQ953:CU957,CX$868:DB$872)</f>
        <v>0.9332482621000403</v>
      </c>
      <c r="CY953" s="1">
        <f ca="1"/>
        <v>3.2088455891443636E-2</v>
      </c>
      <c r="CZ953" s="1">
        <f ca="1"/>
        <v>2.2109635425708537E-2</v>
      </c>
      <c r="DA953" s="1">
        <f ca="1"/>
        <v>1.0389151537624932E-2</v>
      </c>
      <c r="DB953" s="1">
        <f ca="1"/>
        <v>2.1644950451824613E-3</v>
      </c>
      <c r="DD953" t="s">
        <v>198</v>
      </c>
      <c r="DE953" s="1" cm="1">
        <f t="array" aca="1" ref="DE953:DI957" ca="1">MMULT(CX953:DB957,DE$868:DI$872)</f>
        <v>0.91796993636208846</v>
      </c>
      <c r="DF953" s="1">
        <f ca="1"/>
        <v>3.2863411842749955E-2</v>
      </c>
      <c r="DG953" s="1">
        <f ca="1"/>
        <v>2.5678193591496031E-2</v>
      </c>
      <c r="DH953" s="1">
        <f ca="1"/>
        <v>1.6129387389670412E-2</v>
      </c>
      <c r="DI953" s="1">
        <f ca="1"/>
        <v>7.3590708139949276E-3</v>
      </c>
      <c r="DK953" t="s">
        <v>198</v>
      </c>
      <c r="DL953" s="1" cm="1">
        <f t="array" aca="1" ref="DL953:DP957" ca="1">MMULT(DE953:DI957,DL$868:DP$872)</f>
        <v>0.90282991627299114</v>
      </c>
      <c r="DM953" s="1">
        <f ca="1"/>
        <v>3.3162581367407733E-2</v>
      </c>
      <c r="DN953" s="1">
        <f ca="1"/>
        <v>2.7863920251323608E-2</v>
      </c>
      <c r="DO953" s="1">
        <f ca="1"/>
        <v>2.0719817599447264E-2</v>
      </c>
      <c r="DP953" s="1">
        <f ca="1"/>
        <v>1.5423764508830134E-2</v>
      </c>
      <c r="DR953" t="s">
        <v>198</v>
      </c>
      <c r="DS953" s="1" cm="1">
        <f t="array" aca="1" ref="DS953:DW957" ca="1">MMULT(DL953:DP957,DS$868:DW$872)</f>
        <v>0.88779701734739158</v>
      </c>
      <c r="DT953" s="1">
        <f ca="1"/>
        <v>3.3204952554087737E-2</v>
      </c>
      <c r="DU953" s="1">
        <f ca="1"/>
        <v>2.9156023317051083E-2</v>
      </c>
      <c r="DV953" s="1">
        <f ca="1"/>
        <v>2.4058333472915711E-2</v>
      </c>
      <c r="DW953" s="1">
        <f ca="1"/>
        <v>2.5783673308553766E-2</v>
      </c>
      <c r="DY953" t="s">
        <v>198</v>
      </c>
      <c r="DZ953" s="1" cm="1">
        <f t="array" aca="1" ref="DZ953:ED957" ca="1">MMULT(DS953:DW957,DZ$868:ED$872)</f>
        <v>0.87286030181759289</v>
      </c>
      <c r="EA953" s="1">
        <f ca="1"/>
        <v>3.3101232363422127E-2</v>
      </c>
      <c r="EB953" s="1">
        <f ca="1"/>
        <v>2.9886564402357492E-2</v>
      </c>
      <c r="EC953" s="1">
        <f ca="1"/>
        <v>2.633906137161577E-2</v>
      </c>
      <c r="ED953" s="1">
        <f ca="1"/>
        <v>3.781284004501162E-2</v>
      </c>
      <c r="EF953" t="s">
        <v>198</v>
      </c>
      <c r="EG953" s="1" cm="1">
        <f t="array" aca="1" ref="EG953:EK957" ca="1">MMULT(DZ953:ED957,EG$868:EK$872)</f>
        <v>0.85801820566282883</v>
      </c>
      <c r="EH953" s="1">
        <f ca="1"/>
        <v>3.2910163945830885E-2</v>
      </c>
      <c r="EI953" s="1">
        <f ca="1"/>
        <v>3.0266829081974818E-2</v>
      </c>
      <c r="EJ953" s="1">
        <f ca="1"/>
        <v>2.7822430578545797E-2</v>
      </c>
      <c r="EK953" s="1">
        <f ca="1"/>
        <v>5.0982370730819501E-2</v>
      </c>
      <c r="EM953" t="s">
        <v>198</v>
      </c>
      <c r="EN953" s="1" cm="1">
        <f t="array" aca="1" ref="EN953:ER957" ca="1">MMULT(EG953:EK957,EN$868:ER$872)</f>
        <v>0.84327349877725655</v>
      </c>
      <c r="EO953" s="1">
        <f ca="1"/>
        <v>3.2664240642055531E-2</v>
      </c>
      <c r="EP953" s="1">
        <f ca="1"/>
        <v>3.042761769520777E-2</v>
      </c>
      <c r="EQ953" s="1">
        <f ca="1"/>
        <v>2.8741056865387478E-2</v>
      </c>
      <c r="ER953" s="1">
        <f ca="1"/>
        <v>6.4893586020092403E-2</v>
      </c>
      <c r="ET953" t="s">
        <v>198</v>
      </c>
      <c r="EU953" s="1" cm="1">
        <f t="array" aca="1" ref="EU953:EY957" ca="1">MMULT(EN953:ER957,EU$868:EY$872)</f>
        <v>0.82863085614480148</v>
      </c>
      <c r="EV953" s="1">
        <f ca="1"/>
        <v>3.2382120328782918E-2</v>
      </c>
      <c r="EW953" s="1">
        <f ca="1"/>
        <v>3.0449050034332563E-2</v>
      </c>
      <c r="EX953" s="1">
        <f ca="1"/>
        <v>2.9273859039296603E-2</v>
      </c>
      <c r="EY953" s="1">
        <f ca="1"/>
        <v>7.9264114452786139E-2</v>
      </c>
      <c r="FA953" t="s">
        <v>198</v>
      </c>
      <c r="FB953" s="1" cm="1">
        <f t="array" aca="1" ref="FB953:FF957" ca="1">MMULT(EU953:EY957,FB$868:FF$872)</f>
        <v>0.81409565867830169</v>
      </c>
      <c r="FC953" s="1">
        <f ca="1"/>
        <v>3.2074910896248233E-2</v>
      </c>
      <c r="FD953" s="1">
        <f ca="1"/>
        <v>3.0380124287904785E-2</v>
      </c>
      <c r="FE953" s="1">
        <f ca="1"/>
        <v>2.9548262165110563E-2</v>
      </c>
      <c r="FF953" s="1">
        <f ca="1"/>
        <v>9.3901043972434442E-2</v>
      </c>
      <c r="FH953" t="s">
        <v>198</v>
      </c>
      <c r="FI953" s="1" cm="1">
        <f t="array" aca="1" ref="FI953:FM957" ca="1">MMULT(FB953:FF957,FI$868:FM$872)</f>
        <v>0.79967339723272823</v>
      </c>
      <c r="FJ953" s="1">
        <f ca="1"/>
        <v>3.174947872657459E-2</v>
      </c>
      <c r="FK953" s="1">
        <f ca="1"/>
        <v>3.0250934356125293E-2</v>
      </c>
      <c r="FL953" s="1">
        <f ca="1"/>
        <v>2.9651014629581886E-2</v>
      </c>
      <c r="FM953" s="1">
        <f ca="1"/>
        <v>0.10867517505498972</v>
      </c>
      <c r="FO953" t="s">
        <v>198</v>
      </c>
      <c r="FP953" s="1" cm="1">
        <f t="array" aca="1" ref="FP953:FT957" ca="1">MMULT(FI953:FM957,FP$868:FT$872)</f>
        <v>0.78536938130051115</v>
      </c>
      <c r="FQ953" s="1">
        <f ca="1"/>
        <v>3.1410245401949054E-2</v>
      </c>
      <c r="FR953" s="1">
        <f ca="1"/>
        <v>3.0080132789423789E-2</v>
      </c>
      <c r="FS953" s="1">
        <f ca="1"/>
        <v>2.9639558138335124E-2</v>
      </c>
      <c r="FT953" s="1">
        <f ca="1"/>
        <v>0.12350068236978066</v>
      </c>
      <c r="FV953" t="s">
        <v>198</v>
      </c>
      <c r="FW953" s="1" cm="1">
        <f t="array" aca="1" ref="FW953:GA957" ca="1">MMULT(FP953:FT957,FW$868:GA$872)</f>
        <v>0.77118860436669678</v>
      </c>
      <c r="FX953" s="1">
        <f ca="1"/>
        <v>3.1060188472060209E-2</v>
      </c>
      <c r="FY953" s="1">
        <f ca="1"/>
        <v>2.9879444113169298E-2</v>
      </c>
      <c r="FZ953" s="1">
        <f ca="1"/>
        <v>2.9551301609125252E-2</v>
      </c>
      <c r="GA953" s="1">
        <f ca="1"/>
        <v>0.13832046143894822</v>
      </c>
      <c r="GC953" t="s">
        <v>198</v>
      </c>
      <c r="GD953" s="1" cm="1">
        <f t="array" aca="1" ref="GD953:GH957" ca="1">MMULT(FW953:GA957,GD$868:GH$872)</f>
        <v>0.75713569026567362</v>
      </c>
      <c r="GE953" s="1">
        <f ca="1"/>
        <v>3.0701410883022539E-2</v>
      </c>
      <c r="GF953" s="1">
        <f ca="1"/>
        <v>2.9656383807583897E-2</v>
      </c>
      <c r="GG953" s="1">
        <f ca="1"/>
        <v>2.941040280020895E-2</v>
      </c>
      <c r="GH953" s="1">
        <f ca="1"/>
        <v>0.15309611224351083</v>
      </c>
      <c r="GJ953" t="s">
        <v>198</v>
      </c>
      <c r="GK953" s="1" cm="1">
        <f t="array" aca="1" ref="GK953:GO957" ca="1">MMULT(GD953:GH957,GK$868:GO$872)</f>
        <v>0.74321488104955369</v>
      </c>
      <c r="GL953" s="1">
        <f ca="1"/>
        <v>3.0335471166449392E-2</v>
      </c>
      <c r="GM953" s="1">
        <f ca="1"/>
        <v>2.941589541090198E-2</v>
      </c>
      <c r="GN953" s="1">
        <f ca="1"/>
        <v>2.9232438729479553E-2</v>
      </c>
      <c r="GO953" s="1">
        <f ca="1"/>
        <v>0.16780131364361531</v>
      </c>
      <c r="GQ953" t="s">
        <v>198</v>
      </c>
      <c r="GR953" s="1" cm="1">
        <f t="array" aca="1" ref="GR953:GV957" ca="1">MMULT(GK953:GO957,GR$868:GV$872)</f>
        <v>0.72943004550287616</v>
      </c>
      <c r="GS953" s="1">
        <f ca="1"/>
        <v>2.9963578378219589E-2</v>
      </c>
      <c r="GT953" s="1">
        <f ca="1"/>
        <v>2.9161337653154065E-2</v>
      </c>
      <c r="GU953" s="1">
        <f ca="1"/>
        <v>2.9027505457395027E-2</v>
      </c>
      <c r="GV953" s="1">
        <f ca="1"/>
        <v>0.18241753300835509</v>
      </c>
      <c r="GX953" t="s">
        <v>198</v>
      </c>
      <c r="GY953" s="1" cm="1">
        <f t="array" aca="1" ref="GY953:HC957" ca="1">MMULT(GR953:GV957,GY$868:HC$872)</f>
        <v>0.71578469724103533</v>
      </c>
      <c r="GZ953" s="1">
        <f ca="1"/>
        <v>2.9586709316690371E-2</v>
      </c>
      <c r="HA953" s="1">
        <f ca="1"/>
        <v>2.8895081417543014E-2</v>
      </c>
      <c r="HB953" s="1">
        <f ca="1"/>
        <v>2.8802226287678485E-2</v>
      </c>
      <c r="HC953" s="1">
        <f ca="1"/>
        <v>0.1969312857370526</v>
      </c>
      <c r="HE953" t="s">
        <v>198</v>
      </c>
      <c r="HF953" s="1" cm="1">
        <f t="array" aca="1" ref="HF953:HJ957" ca="1">MMULT(GY953:HC957,HF$868:HJ$872)</f>
        <v>0.70228201656641442</v>
      </c>
      <c r="HG953" s="1">
        <f ca="1"/>
        <v>2.9205680416571334E-2</v>
      </c>
      <c r="HH953" s="1">
        <f ca="1"/>
        <v>2.8618872308673948E-2</v>
      </c>
      <c r="HI953" s="1">
        <f ca="1"/>
        <v>2.8561031827448256E-2</v>
      </c>
      <c r="HJ953" s="1">
        <f ca="1"/>
        <v>0.21133239888089184</v>
      </c>
      <c r="HL953" t="s">
        <v>198</v>
      </c>
      <c r="HM953" s="1" cm="1">
        <f t="array" aca="1" ref="HM953:HQ957" ca="1">MMULT(HF953:HJ957,HM$868:HQ$872)</f>
        <v>0.68892487307693318</v>
      </c>
      <c r="HN953" s="1">
        <f ca="1"/>
        <v>2.8821192834805342E-2</v>
      </c>
      <c r="HO953" s="1">
        <f ca="1"/>
        <v>2.8334052162416783E-2</v>
      </c>
      <c r="HP953" s="1">
        <f ca="1"/>
        <v>2.8306967131228544E-2</v>
      </c>
      <c r="HQ953" s="1">
        <f ca="1"/>
        <v>0.22561291479461595</v>
      </c>
      <c r="HS953" t="s">
        <v>198</v>
      </c>
      <c r="HT953" s="1" cm="1">
        <f t="array" aca="1" ref="HT953:HX957" ca="1">MMULT(HM953:HQ957,HT$868:HX$872)</f>
        <v>0.67571584754377523</v>
      </c>
      <c r="HU953" s="1">
        <f ca="1"/>
        <v>2.8433861449825511E-2</v>
      </c>
      <c r="HV953" s="1">
        <f ca="1"/>
        <v>2.8041695444847574E-2</v>
      </c>
      <c r="HW953" s="1">
        <f ca="1"/>
        <v>2.8042197201321277E-2</v>
      </c>
      <c r="HX953" s="1">
        <f ca="1"/>
        <v>0.23976639836023023</v>
      </c>
      <c r="HZ953" t="s">
        <v>198</v>
      </c>
      <c r="IA953" s="1" cm="1">
        <f t="array" aca="1" ref="IA953:IE957" ca="1">MMULT(HT953:HX957,IA$868:IE$872)</f>
        <v>0.66265725239153861</v>
      </c>
      <c r="IB953" s="1">
        <f ca="1"/>
        <v>2.8044234056302089E-2</v>
      </c>
      <c r="IC953" s="1">
        <f ca="1"/>
        <v>2.7742694117182404E-2</v>
      </c>
      <c r="ID953" s="1">
        <f ca="1"/>
        <v>2.7768322474085807E-2</v>
      </c>
      <c r="IE953" s="1">
        <f ca="1"/>
        <v>0.25378749696089087</v>
      </c>
      <c r="IG953" t="s">
        <v>198</v>
      </c>
      <c r="IH953" s="1" cm="1">
        <f t="array" aca="1" ref="IH953:IL957" ca="1">MMULT(IA953:IE957,IH$868:IL$872)</f>
        <v>0.64975115054502453</v>
      </c>
      <c r="II953" s="1">
        <f ca="1"/>
        <v>2.7652804478973468E-2</v>
      </c>
      <c r="IJ953" s="1">
        <f ca="1"/>
        <v>2.743781115321485E-2</v>
      </c>
      <c r="IK953" s="1">
        <f ca="1"/>
        <v>2.7486575624853161E-2</v>
      </c>
      <c r="IL953" s="1">
        <f ca="1"/>
        <v>0.26767165819793376</v>
      </c>
      <c r="IN953" t="s">
        <v>198</v>
      </c>
      <c r="IO953" s="1" cm="1">
        <f t="array" aca="1" ref="IO953:IS957" ca="1">MMULT(IH953:IL957,IO$868:IS$872)</f>
        <v>0.63699937262710127</v>
      </c>
      <c r="IP953" s="1">
        <f ca="1"/>
        <v>2.7260021838898002E-2</v>
      </c>
      <c r="IQ953" s="1">
        <f ca="1"/>
        <v>2.7127714873179977E-2</v>
      </c>
      <c r="IR953" s="1">
        <f ca="1"/>
        <v>2.719794465046009E-2</v>
      </c>
      <c r="IS953" s="1">
        <f ca="1"/>
        <v>0.28141494601036032</v>
      </c>
      <c r="IU953" t="s">
        <v>198</v>
      </c>
      <c r="IV953" s="1" cm="1">
        <f t="array" aca="1" ref="IV953:IZ957" ca="1">MMULT(IO953:IS957,IV$868:IZ$872)</f>
        <v>0.62440353259773085</v>
      </c>
      <c r="IW953" s="1">
        <f ca="1"/>
        <v>2.6866297328871525E-2</v>
      </c>
      <c r="IX953" s="1">
        <f ca="1"/>
        <v>2.6813001445225471E-2</v>
      </c>
      <c r="IY953" s="1">
        <f ca="1"/>
        <v>2.69032502925814E-2</v>
      </c>
      <c r="IZ953" s="1">
        <f ca="1"/>
        <v>0.29501391833559037</v>
      </c>
      <c r="JB953" t="s">
        <v>198</v>
      </c>
      <c r="JC953" s="1" cm="1">
        <f t="array" aca="1" ref="JC953:JG957" ca="1">MMULT(IV953:IZ957,JC$868:JG$872)</f>
        <v>0.61196504196843637</v>
      </c>
      <c r="JD953" s="1">
        <f ca="1"/>
        <v>2.6493042751394833E-2</v>
      </c>
      <c r="JE953" s="1">
        <f ca="1"/>
        <v>2.6473176596645019E-2</v>
      </c>
      <c r="JF953" s="1">
        <f ca="1"/>
        <v>2.6603195201642352E-2</v>
      </c>
      <c r="JG953" s="1">
        <f ca="1"/>
        <v>0.3084655434818811</v>
      </c>
      <c r="JI953" t="s">
        <v>198</v>
      </c>
      <c r="JJ953" s="1" cm="1">
        <f t="array" aca="1" ref="JJ953:JN957" ca="1">MMULT(JC953:JG957,JJ$868:JN$872)</f>
        <v>0.59968694759584562</v>
      </c>
      <c r="JK953" s="1">
        <f ca="1"/>
        <v>2.6134320836301867E-2</v>
      </c>
      <c r="JL953" s="1">
        <f ca="1"/>
        <v>2.6123711611371937E-2</v>
      </c>
      <c r="JM953" s="1">
        <f ca="1"/>
        <v>2.6287878873777988E-2</v>
      </c>
      <c r="JN953" s="1">
        <f ca="1"/>
        <v>0.32176714108270227</v>
      </c>
      <c r="JP953" t="s">
        <v>198</v>
      </c>
      <c r="JQ953" s="1" cm="1">
        <f t="array" aca="1" ref="JQ953:JU957" ca="1">MMULT(JJ953:JN957,JQ$868:JU$872)</f>
        <v>0.58757150608910091</v>
      </c>
      <c r="JR953" s="1">
        <f ca="1"/>
        <v>2.5780553919664377E-2</v>
      </c>
      <c r="JS953" s="1">
        <f ca="1"/>
        <v>2.5776678411247405E-2</v>
      </c>
      <c r="JT953" s="1">
        <f ca="1"/>
        <v>2.5960181060395812E-2</v>
      </c>
      <c r="JU953" s="1">
        <f ca="1"/>
        <v>0.33491108051959129</v>
      </c>
      <c r="JW953" t="s">
        <v>198</v>
      </c>
      <c r="JX953" s="1" cm="1">
        <f t="array" aca="1" ref="JX953:KB957" ca="1">MMULT(JQ953:JU957,JX$868:KB$872)</f>
        <v>0.57561990863799883</v>
      </c>
      <c r="JY953" s="1">
        <f ca="1"/>
        <v>2.5428291395052392E-2</v>
      </c>
      <c r="JZ953" s="1">
        <f ca="1"/>
        <v>2.543307827562841E-2</v>
      </c>
      <c r="KA953" s="1">
        <f ca="1"/>
        <v>2.5627550641530952E-2</v>
      </c>
      <c r="KB953" s="1">
        <f ca="1"/>
        <v>0.34789117104978917</v>
      </c>
      <c r="KD953" t="s">
        <v>198</v>
      </c>
      <c r="KE953" s="1" cm="1">
        <f t="array" aca="1" ref="KE953:KI957" ca="1">MMULT(JX953:KB957,KE$868:KI$872)</f>
        <v>0.56383285443967635</v>
      </c>
      <c r="KF953" s="1">
        <f ca="1"/>
        <v>2.5076316088654609E-2</v>
      </c>
      <c r="KG953" s="1">
        <f ca="1"/>
        <v>2.5091738829699863E-2</v>
      </c>
      <c r="KH953" s="1">
        <f ca="1"/>
        <v>2.5294144271414264E-2</v>
      </c>
      <c r="KI953" s="1">
        <f ca="1"/>
        <v>0.36070494637055467</v>
      </c>
      <c r="KK953" t="s">
        <v>198</v>
      </c>
      <c r="KL953" s="1" cm="1">
        <f t="array" aca="1" ref="KL953:KP957" ca="1">MMULT(KE953:KI957,KL$868:KP$872)</f>
        <v>0.55221076581241646</v>
      </c>
      <c r="KM953" s="1">
        <f ca="1"/>
        <v>2.4724263444030632E-2</v>
      </c>
      <c r="KN953" s="1">
        <f ca="1"/>
        <v>2.4751534682497078E-2</v>
      </c>
      <c r="KO953" s="1">
        <f ca="1"/>
        <v>2.4961417554793711E-2</v>
      </c>
      <c r="KP953" s="1">
        <f ca="1"/>
        <v>0.37335201850626182</v>
      </c>
      <c r="KR953" t="s">
        <v>198</v>
      </c>
      <c r="KS953" s="1" cm="1">
        <f t="array" aca="1" ref="KS953:KW957" ca="1">MMULT(KL953:KP957,KS$868:KW$872)</f>
        <v>0.54075387601500269</v>
      </c>
      <c r="KT953" s="1">
        <f ca="1"/>
        <v>2.4372109452343055E-2</v>
      </c>
      <c r="KU953" s="1">
        <f ca="1"/>
        <v>2.4411762742759163E-2</v>
      </c>
      <c r="KV953" s="1">
        <f ca="1"/>
        <v>2.4629524506236011E-2</v>
      </c>
      <c r="KW953" s="1">
        <f ca="1"/>
        <v>0.38583272728365869</v>
      </c>
      <c r="KY953" t="s">
        <v>198</v>
      </c>
      <c r="KZ953" s="1" cm="1">
        <f t="array" aca="1" ref="KZ953:LD957" ca="1">MMULT(KS953:KW957,KZ$868:LD$872)</f>
        <v>0.52946226949244191</v>
      </c>
      <c r="LA953" s="1">
        <f ca="1"/>
        <v>2.4019970437593463E-2</v>
      </c>
      <c r="LB953" s="1">
        <f ca="1"/>
        <v>2.4072079075821557E-2</v>
      </c>
      <c r="LC953" s="1">
        <f ca="1"/>
        <v>2.4298191457366038E-2</v>
      </c>
      <c r="LD953" s="1">
        <f ca="1"/>
        <v>0.3981474895367767</v>
      </c>
      <c r="LF953" t="s">
        <v>198</v>
      </c>
      <c r="LG953" s="1" cm="1">
        <f t="array" aca="1" ref="LG953:LK957" ca="1">MMULT(KZ953:LD957,LG$868:LK$872)</f>
        <v>0.51833590316294242</v>
      </c>
      <c r="LH953" s="1">
        <f ca="1"/>
        <v>2.3668020188774119E-2</v>
      </c>
      <c r="LI953" s="1">
        <f ca="1"/>
        <v>2.3732377170821984E-2</v>
      </c>
      <c r="LJ953" s="1">
        <f ca="1"/>
        <v>2.3967114212001456E-2</v>
      </c>
      <c r="LK953" s="1">
        <f ca="1"/>
        <v>0.4102965852654597</v>
      </c>
      <c r="LM953" t="s">
        <v>198</v>
      </c>
      <c r="LN953" s="1" cm="1">
        <f t="array" aca="1" ref="LN953:LR957" ca="1">MMULT(LG953:LK957,LN$868:LR$872)</f>
        <v>0.50737461954360363</v>
      </c>
      <c r="LO953" s="1">
        <f ca="1"/>
        <v>2.3316453746856838E-2</v>
      </c>
      <c r="LP953" s="1">
        <f ca="1"/>
        <v>2.3392692234624032E-2</v>
      </c>
      <c r="LQ953" s="1">
        <f ca="1"/>
        <v>2.3636092103454815E-2</v>
      </c>
      <c r="LR953" s="1">
        <f ca="1"/>
        <v>0.42228014237146044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199</v>
      </c>
      <c r="CC954" s="1">
        <f t="shared" ref="CC954:CG957" ca="1" si="132">CC869</f>
        <v>0.10398845161573501</v>
      </c>
      <c r="CD954" s="1">
        <f t="shared" ca="1" si="132"/>
        <v>0.4347397519962139</v>
      </c>
      <c r="CE954" s="1">
        <f t="shared" ca="1" si="132"/>
        <v>0.4612717963880511</v>
      </c>
      <c r="CF954" s="1">
        <f t="shared" si="132"/>
        <v>0</v>
      </c>
      <c r="CG954" s="1">
        <f t="shared" si="132"/>
        <v>0</v>
      </c>
      <c r="CI954" t="s">
        <v>199</v>
      </c>
      <c r="CJ954" s="1">
        <f ca="1"/>
        <v>0.14665136184711677</v>
      </c>
      <c r="CK954" s="1">
        <f ca="1"/>
        <v>0.20352033904882422</v>
      </c>
      <c r="CL954" s="1">
        <f ca="1"/>
        <v>0.41919240091003351</v>
      </c>
      <c r="CM954" s="1">
        <f ca="1"/>
        <v>0.23063589819402555</v>
      </c>
      <c r="CN954" s="1">
        <f ca="1"/>
        <v>0</v>
      </c>
      <c r="CP954" t="s">
        <v>199</v>
      </c>
      <c r="CQ954" s="1">
        <f ca="1"/>
        <v>0.16449147629247435</v>
      </c>
      <c r="CR954" s="1">
        <f ca="1"/>
        <v>0.10255889697551217</v>
      </c>
      <c r="CS954" s="1">
        <f ca="1"/>
        <v>0.29545813024130513</v>
      </c>
      <c r="CT954" s="1">
        <f ca="1"/>
        <v>0.32217354739369564</v>
      </c>
      <c r="CU954" s="1">
        <f ca="1"/>
        <v>0.11531794909701278</v>
      </c>
      <c r="CW954" t="s">
        <v>199</v>
      </c>
      <c r="CX954" s="1">
        <f ca="1"/>
        <v>0.17158821542452854</v>
      </c>
      <c r="CY954" s="1">
        <f ca="1"/>
        <v>5.5619032599526289E-2</v>
      </c>
      <c r="CZ954" s="1">
        <f ca="1"/>
        <v>0.19134443510796026</v>
      </c>
      <c r="DA954" s="1">
        <f ca="1"/>
        <v>0.3050435940741244</v>
      </c>
      <c r="DB954" s="1">
        <f ca="1"/>
        <v>0.27640472279386058</v>
      </c>
      <c r="DD954" t="s">
        <v>199</v>
      </c>
      <c r="DE954" s="1">
        <f ca="1"/>
        <v>0.17373318835038956</v>
      </c>
      <c r="DF954" s="1">
        <f ca="1"/>
        <v>3.2557308819348117E-2</v>
      </c>
      <c r="DG954" s="1">
        <f ca="1"/>
        <v>0.1201125564010966</v>
      </c>
      <c r="DH954" s="1">
        <f ca="1"/>
        <v>0.24467042659824301</v>
      </c>
      <c r="DI954" s="1">
        <f ca="1"/>
        <v>0.42892651983092278</v>
      </c>
      <c r="DK954" t="s">
        <v>199</v>
      </c>
      <c r="DL954" s="1">
        <f ca="1"/>
        <v>0.17346994484037423</v>
      </c>
      <c r="DM954" s="1">
        <f ca="1"/>
        <v>2.0701190090368322E-2</v>
      </c>
      <c r="DN954" s="1">
        <f ca="1"/>
        <v>7.4966367989777197E-2</v>
      </c>
      <c r="DO954" s="1">
        <f ca="1"/>
        <v>0.17960076394943603</v>
      </c>
      <c r="DP954" s="1">
        <f ca="1"/>
        <v>0.55126173313004423</v>
      </c>
      <c r="DR954" t="s">
        <v>199</v>
      </c>
      <c r="DS954" s="1">
        <f ca="1"/>
        <v>0.17198595943935352</v>
      </c>
      <c r="DT954" s="1">
        <f ca="1"/>
        <v>1.4382154033793922E-2</v>
      </c>
      <c r="DU954" s="1">
        <f ca="1"/>
        <v>4.7310506364956907E-2</v>
      </c>
      <c r="DV954" s="1">
        <f ca="1"/>
        <v>0.12525926505713339</v>
      </c>
      <c r="DW954" s="1">
        <f ca="1"/>
        <v>0.64106211510476219</v>
      </c>
      <c r="DY954" t="s">
        <v>199</v>
      </c>
      <c r="DZ954" s="1">
        <f ca="1"/>
        <v>0.16986564167693702</v>
      </c>
      <c r="EA954" s="1">
        <f ca="1"/>
        <v>1.0915178605131987E-2</v>
      </c>
      <c r="EB954" s="1">
        <f ca="1"/>
        <v>3.0638492661114337E-2</v>
      </c>
      <c r="EC954" s="1">
        <f ca="1"/>
        <v>8.4888939423487714E-2</v>
      </c>
      <c r="ED954" s="1">
        <f ca="1"/>
        <v>0.70369174763332887</v>
      </c>
      <c r="EF954" t="s">
        <v>199</v>
      </c>
      <c r="EG954" s="1">
        <f ca="1"/>
        <v>0.16740922694408494</v>
      </c>
      <c r="EH954" s="1">
        <f ca="1"/>
        <v>8.9647680182711308E-3</v>
      </c>
      <c r="EI954" s="1">
        <f ca="1"/>
        <v>2.0661953375252569E-2</v>
      </c>
      <c r="EJ954" s="1">
        <f ca="1"/>
        <v>5.6827834317318568E-2</v>
      </c>
      <c r="EK954" s="1">
        <f ca="1"/>
        <v>0.74613621734507274</v>
      </c>
      <c r="EM954" t="s">
        <v>199</v>
      </c>
      <c r="EN954" s="1">
        <f ca="1"/>
        <v>0.16477628200666514</v>
      </c>
      <c r="EO954" s="1">
        <f ca="1"/>
        <v>7.8400929928963987E-3</v>
      </c>
      <c r="EP954" s="1">
        <f ca="1"/>
        <v>1.4708650103418307E-2</v>
      </c>
      <c r="EQ954" s="1">
        <f ca="1"/>
        <v>3.8124840393288076E-2</v>
      </c>
      <c r="ER954" s="1">
        <f ca="1"/>
        <v>0.774550134503732</v>
      </c>
      <c r="ET954" t="s">
        <v>199</v>
      </c>
      <c r="EU954" s="1">
        <f ca="1"/>
        <v>0.16205392391663584</v>
      </c>
      <c r="EV954" s="1">
        <f ca="1"/>
        <v>7.1728258378874971E-3</v>
      </c>
      <c r="EW954" s="1">
        <f ca="1"/>
        <v>1.1155797830371189E-2</v>
      </c>
      <c r="EX954" s="1">
        <f ca="1"/>
        <v>2.6004897714729337E-2</v>
      </c>
      <c r="EY954" s="1">
        <f ca="1"/>
        <v>0.79361255470037606</v>
      </c>
      <c r="FA954" t="s">
        <v>199</v>
      </c>
      <c r="FB954" s="1">
        <f ca="1"/>
        <v>0.1592907826904344</v>
      </c>
      <c r="FC954" s="1">
        <f ca="1"/>
        <v>6.7620580537071824E-3</v>
      </c>
      <c r="FD954" s="1">
        <f ca="1"/>
        <v>9.0300266455613284E-3</v>
      </c>
      <c r="FE954" s="1">
        <f ca="1"/>
        <v>1.8302129052556307E-2</v>
      </c>
      <c r="FF954" s="1">
        <f ca="1"/>
        <v>0.80661500355774074</v>
      </c>
      <c r="FH954" t="s">
        <v>199</v>
      </c>
      <c r="FI954" s="1">
        <f ca="1"/>
        <v>0.15651454760237538</v>
      </c>
      <c r="FJ954" s="1">
        <f ca="1"/>
        <v>6.4963252123109083E-3</v>
      </c>
      <c r="FK954" s="1">
        <f ca="1"/>
        <v>7.7509633911991838E-3</v>
      </c>
      <c r="FL954" s="1">
        <f ca="1"/>
        <v>1.3472095710095593E-2</v>
      </c>
      <c r="FM954" s="1">
        <f ca="1"/>
        <v>0.81576606808401886</v>
      </c>
      <c r="FO954" t="s">
        <v>199</v>
      </c>
      <c r="FP954" s="1">
        <f ca="1"/>
        <v>0.1537412975602104</v>
      </c>
      <c r="FQ954" s="1">
        <f ca="1"/>
        <v>6.313007059162979E-3</v>
      </c>
      <c r="FR954" s="1">
        <f ca="1"/>
        <v>6.9735435627538579E-3</v>
      </c>
      <c r="FS954" s="1">
        <f ca="1"/>
        <v>1.0470035878806017E-2</v>
      </c>
      <c r="FT954" s="1">
        <f ca="1"/>
        <v>0.82250211593906664</v>
      </c>
      <c r="FV954" t="s">
        <v>199</v>
      </c>
      <c r="FW954" s="1">
        <f ca="1"/>
        <v>0.15098057414839533</v>
      </c>
      <c r="FX954" s="1">
        <f ca="1"/>
        <v>6.1766032648609276E-3</v>
      </c>
      <c r="FY954" s="1">
        <f ca="1"/>
        <v>6.4928906672749951E-3</v>
      </c>
      <c r="FZ954" s="1">
        <f ca="1"/>
        <v>8.6127980409990076E-3</v>
      </c>
      <c r="GA954" s="1">
        <f ca="1"/>
        <v>0.82773713387846959</v>
      </c>
      <c r="GC954" t="s">
        <v>199</v>
      </c>
      <c r="GD954" s="1">
        <f ca="1"/>
        <v>0.14823818775922912</v>
      </c>
      <c r="GE954" s="1">
        <f ca="1"/>
        <v>6.0668619893951116E-3</v>
      </c>
      <c r="GF954" s="1">
        <f ca="1"/>
        <v>6.1874572571815447E-3</v>
      </c>
      <c r="GG954" s="1">
        <f ca="1"/>
        <v>7.4639600952249724E-3</v>
      </c>
      <c r="GH954" s="1">
        <f ca="1"/>
        <v>0.83204353289896904</v>
      </c>
      <c r="GJ954" t="s">
        <v>199</v>
      </c>
      <c r="GK954" s="1">
        <f ca="1"/>
        <v>0.14551779092701264</v>
      </c>
      <c r="GL954" s="1">
        <f ca="1"/>
        <v>5.9721868433424584E-3</v>
      </c>
      <c r="GM954" s="1">
        <f ca="1"/>
        <v>5.985178783288931E-3</v>
      </c>
      <c r="GN954" s="1">
        <f ca="1"/>
        <v>6.7493304997742372E-3</v>
      </c>
      <c r="GO954" s="1">
        <f ca="1"/>
        <v>0.83577551294658148</v>
      </c>
      <c r="GQ954" t="s">
        <v>199</v>
      </c>
      <c r="GR954" s="1">
        <f ca="1"/>
        <v>0.14282177017131897</v>
      </c>
      <c r="GS954" s="1">
        <f ca="1"/>
        <v>5.885929478657426E-3</v>
      </c>
      <c r="GT954" s="1">
        <f ca="1"/>
        <v>5.843362217165084E-3</v>
      </c>
      <c r="GU954" s="1">
        <f ca="1"/>
        <v>6.2987599363896803E-3</v>
      </c>
      <c r="GV954" s="1">
        <f ca="1"/>
        <v>0.83915017819646864</v>
      </c>
      <c r="GX954" t="s">
        <v>199</v>
      </c>
      <c r="GY954" s="1">
        <f ca="1"/>
        <v>0.14015175625030984</v>
      </c>
      <c r="GZ954" s="1">
        <f ca="1"/>
        <v>5.804284780099268E-3</v>
      </c>
      <c r="HA954" s="1">
        <f ca="1"/>
        <v>5.7367439999305523E-3</v>
      </c>
      <c r="HB954" s="1">
        <f ca="1"/>
        <v>6.0076568049966719E-3</v>
      </c>
      <c r="HC954" s="1">
        <f ca="1"/>
        <v>0.84229955816466351</v>
      </c>
      <c r="HE954" t="s">
        <v>199</v>
      </c>
      <c r="HF954" s="1">
        <f ca="1"/>
        <v>0.13750891856291891</v>
      </c>
      <c r="HG954" s="1">
        <f ca="1"/>
        <v>5.7250870972300047E-3</v>
      </c>
      <c r="HH954" s="1">
        <f ca="1"/>
        <v>5.6504004554639277E-3</v>
      </c>
      <c r="HI954" s="1">
        <f ca="1"/>
        <v>5.8122073172251426E-3</v>
      </c>
      <c r="HJ954" s="1">
        <f ca="1"/>
        <v>0.84530338656716186</v>
      </c>
      <c r="HL954" t="s">
        <v>199</v>
      </c>
      <c r="HM954" s="1">
        <f ca="1"/>
        <v>0.13489413644116813</v>
      </c>
      <c r="HN954" s="1">
        <f ca="1"/>
        <v>5.6471179488545827E-3</v>
      </c>
      <c r="HO954" s="1">
        <f ca="1"/>
        <v>5.5755393024745975E-3</v>
      </c>
      <c r="HP954" s="1">
        <f ca="1"/>
        <v>5.6737160817281074E-3</v>
      </c>
      <c r="HQ954" s="1">
        <f ca="1"/>
        <v>0.84820949022577441</v>
      </c>
      <c r="HS954" t="s">
        <v>199</v>
      </c>
      <c r="HT954" s="1">
        <f ca="1"/>
        <v>0.13230809974179247</v>
      </c>
      <c r="HU954" s="1">
        <f ca="1"/>
        <v>5.5697062338756851E-3</v>
      </c>
      <c r="HV954" s="1">
        <f ca="1"/>
        <v>5.5070017103202385E-3</v>
      </c>
      <c r="HW954" s="1">
        <f ca="1"/>
        <v>5.5688440473729752E-3</v>
      </c>
      <c r="HX954" s="1">
        <f ca="1"/>
        <v>0.8510463482666385</v>
      </c>
      <c r="HZ954" t="s">
        <v>199</v>
      </c>
      <c r="IA954" s="1">
        <f ca="1"/>
        <v>0.12975136858923503</v>
      </c>
      <c r="IB954" s="1">
        <f ca="1"/>
        <v>5.4924966894658884E-3</v>
      </c>
      <c r="IC954" s="1">
        <f ca="1"/>
        <v>5.4417799669019325E-3</v>
      </c>
      <c r="ID954" s="1">
        <f ca="1"/>
        <v>5.483584464072053E-3</v>
      </c>
      <c r="IE954" s="1">
        <f ca="1"/>
        <v>0.85383077029032495</v>
      </c>
      <c r="IG954" t="s">
        <v>199</v>
      </c>
      <c r="IH954" s="1">
        <f ca="1"/>
        <v>0.1272244093831599</v>
      </c>
      <c r="II954" s="1">
        <f ca="1"/>
        <v>5.4153155490606775E-3</v>
      </c>
      <c r="IJ954" s="1">
        <f ca="1"/>
        <v>5.378138147904556E-3</v>
      </c>
      <c r="IK954" s="1">
        <f ca="1"/>
        <v>5.4095743975137592E-3</v>
      </c>
      <c r="IL954" s="1">
        <f ca="1"/>
        <v>0.85657256252236103</v>
      </c>
      <c r="IN954" t="s">
        <v>199</v>
      </c>
      <c r="IO954" s="1">
        <f ca="1"/>
        <v>0.12472761693334913</v>
      </c>
      <c r="IP954" s="1">
        <f ca="1"/>
        <v>5.3380925377777763E-3</v>
      </c>
      <c r="IQ954" s="1">
        <f ca="1"/>
        <v>5.3150907663886476E-3</v>
      </c>
      <c r="IR954" s="1">
        <f ca="1"/>
        <v>5.3418500413664558E-3</v>
      </c>
      <c r="IS954" s="1">
        <f ca="1"/>
        <v>0.85927734972111791</v>
      </c>
      <c r="IU954" t="s">
        <v>199</v>
      </c>
      <c r="IV954" s="1">
        <f ca="1"/>
        <v>0.12226132843252031</v>
      </c>
      <c r="IW954" s="1">
        <f ca="1"/>
        <v>5.2608155964836752E-3</v>
      </c>
      <c r="IX954" s="1">
        <f ca="1"/>
        <v>5.2520938909977888E-3</v>
      </c>
      <c r="IY954" s="1">
        <f ca="1"/>
        <v>5.2774873381970042E-3</v>
      </c>
      <c r="IZ954" s="1">
        <f ca="1"/>
        <v>0.86194827474180113</v>
      </c>
      <c r="JB954" t="s">
        <v>199</v>
      </c>
      <c r="JC954" s="1">
        <f ca="1"/>
        <v>0.11982583258740304</v>
      </c>
      <c r="JD954" s="1">
        <f ca="1"/>
        <v>5.1876232990460168E-3</v>
      </c>
      <c r="JE954" s="1">
        <f ca="1"/>
        <v>5.1847436689485991E-3</v>
      </c>
      <c r="JF954" s="1">
        <f ca="1"/>
        <v>5.214782033702639E-3</v>
      </c>
      <c r="JG954" s="1">
        <f ca="1"/>
        <v>0.86458701841089969</v>
      </c>
      <c r="JI954" t="s">
        <v>199</v>
      </c>
      <c r="JJ954" s="1">
        <f ca="1"/>
        <v>0.11742173318061311</v>
      </c>
      <c r="JK954" s="1">
        <f ca="1"/>
        <v>5.1173211536793845E-3</v>
      </c>
      <c r="JL954" s="1">
        <f ca="1"/>
        <v>5.1158387928308584E-3</v>
      </c>
      <c r="JM954" s="1">
        <f ca="1"/>
        <v>5.1506974451256144E-3</v>
      </c>
      <c r="JN954" s="1">
        <f ca="1"/>
        <v>0.86719440942775106</v>
      </c>
      <c r="JP954" t="s">
        <v>199</v>
      </c>
      <c r="JQ954" s="1">
        <f ca="1"/>
        <v>0.11504947623897387</v>
      </c>
      <c r="JR954" s="1">
        <f ca="1"/>
        <v>5.0480151980351624E-3</v>
      </c>
      <c r="JS954" s="1">
        <f ca="1"/>
        <v>5.0476065393525961E-3</v>
      </c>
      <c r="JT954" s="1">
        <f ca="1"/>
        <v>5.0851438733245224E-3</v>
      </c>
      <c r="JU954" s="1">
        <f ca="1"/>
        <v>0.86976975815031388</v>
      </c>
      <c r="JW954" t="s">
        <v>199</v>
      </c>
      <c r="JX954" s="1">
        <f ca="1"/>
        <v>0.11270929742318318</v>
      </c>
      <c r="JY954" s="1">
        <f ca="1"/>
        <v>4.9790189838692283E-3</v>
      </c>
      <c r="JZ954" s="1">
        <f ca="1"/>
        <v>4.9801622868206035E-3</v>
      </c>
      <c r="KA954" s="1">
        <f ca="1"/>
        <v>5.0191912191508582E-3</v>
      </c>
      <c r="KB954" s="1">
        <f ca="1"/>
        <v>0.87231233008697617</v>
      </c>
      <c r="KD954" t="s">
        <v>199</v>
      </c>
      <c r="KE954" s="1">
        <f ca="1"/>
        <v>0.11040133504682155</v>
      </c>
      <c r="KF954" s="1">
        <f ca="1"/>
        <v>4.9100878852373353E-3</v>
      </c>
      <c r="KG954" s="1">
        <f ca="1"/>
        <v>4.9132288760278487E-3</v>
      </c>
      <c r="KH954" s="1">
        <f ca="1"/>
        <v>4.9534224953617159E-3</v>
      </c>
      <c r="KI954" s="1">
        <f ca="1"/>
        <v>0.87482192569655159</v>
      </c>
      <c r="KK954" t="s">
        <v>199</v>
      </c>
      <c r="KL954" s="1">
        <f ca="1"/>
        <v>0.10812567262156197</v>
      </c>
      <c r="KM954" s="1">
        <f ca="1"/>
        <v>4.8411468404075285E-3</v>
      </c>
      <c r="KN954" s="1">
        <f ca="1"/>
        <v>4.8465578949605133E-3</v>
      </c>
      <c r="KO954" s="1">
        <f ca="1"/>
        <v>4.8879856988375756E-3</v>
      </c>
      <c r="KP954" s="1">
        <f ca="1"/>
        <v>0.87729863694423249</v>
      </c>
      <c r="KR954" t="s">
        <v>199</v>
      </c>
      <c r="KS954" s="1">
        <f ca="1"/>
        <v>0.10588235629841035</v>
      </c>
      <c r="KT954" s="1">
        <f ca="1"/>
        <v>4.7721889951899662E-3</v>
      </c>
      <c r="KU954" s="1">
        <f ca="1"/>
        <v>4.7799951525787261E-3</v>
      </c>
      <c r="KV954" s="1">
        <f ca="1"/>
        <v>4.8228297601697577E-3</v>
      </c>
      <c r="KW954" s="1">
        <f ca="1"/>
        <v>0.87974262979365125</v>
      </c>
      <c r="KY954" t="s">
        <v>199</v>
      </c>
      <c r="KZ954" s="1">
        <f ca="1"/>
        <v>0.1036714028907304</v>
      </c>
      <c r="LA954" s="1">
        <f ca="1"/>
        <v>4.7032358656148273E-3</v>
      </c>
      <c r="LB954" s="1">
        <f ca="1"/>
        <v>4.7134635794035956E-3</v>
      </c>
      <c r="LC954" s="1">
        <f ca="1"/>
        <v>4.7578529905150987E-3</v>
      </c>
      <c r="LD954" s="1">
        <f ca="1"/>
        <v>0.88215404467373615</v>
      </c>
      <c r="LF954" t="s">
        <v>199</v>
      </c>
      <c r="LG954" s="1">
        <f ca="1"/>
        <v>0.10149280412538868</v>
      </c>
      <c r="LH954" s="1">
        <f ca="1"/>
        <v>4.6343207418966751E-3</v>
      </c>
      <c r="LI954" s="1">
        <f ca="1"/>
        <v>4.6469365978947944E-3</v>
      </c>
      <c r="LJ954" s="1">
        <f ca="1"/>
        <v>4.6929673658262297E-3</v>
      </c>
      <c r="LK954" s="1">
        <f ca="1"/>
        <v>0.88453297116899365</v>
      </c>
      <c r="LM954" t="s">
        <v>199</v>
      </c>
      <c r="LN954" s="1">
        <f ca="1"/>
        <v>9.9346529261219244E-2</v>
      </c>
      <c r="LO954" s="1">
        <f ca="1"/>
        <v>4.5654813813543896E-3</v>
      </c>
      <c r="LP954" s="1">
        <f ca="1"/>
        <v>4.5804177361508849E-3</v>
      </c>
      <c r="LQ954" s="1">
        <f ca="1"/>
        <v>4.6281167693687491E-3</v>
      </c>
      <c r="LR954" s="1">
        <f ca="1"/>
        <v>0.88687945485190678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00</v>
      </c>
      <c r="CC955" s="1">
        <f t="shared" si="132"/>
        <v>0</v>
      </c>
      <c r="CD955" s="1">
        <f t="shared" ca="1" si="132"/>
        <v>2.9179527456816279E-2</v>
      </c>
      <c r="CE955" s="1">
        <f t="shared" ca="1" si="132"/>
        <v>0.47082047254318371</v>
      </c>
      <c r="CF955" s="1">
        <f t="shared" ca="1" si="132"/>
        <v>0.5</v>
      </c>
      <c r="CG955" s="1">
        <f t="shared" si="132"/>
        <v>0</v>
      </c>
      <c r="CI955" t="s">
        <v>200</v>
      </c>
      <c r="CJ955" s="1">
        <f ca="1"/>
        <v>2.9960456882958445E-3</v>
      </c>
      <c r="CK955" s="1">
        <f ca="1"/>
        <v>2.6150514757287746E-2</v>
      </c>
      <c r="CL955" s="1">
        <f ca="1"/>
        <v>0.24148299934705128</v>
      </c>
      <c r="CM955" s="1">
        <f ca="1"/>
        <v>0.47937044020736513</v>
      </c>
      <c r="CN955" s="1">
        <f ca="1"/>
        <v>0.25</v>
      </c>
      <c r="CP955" t="s">
        <v>200</v>
      </c>
      <c r="CQ955" s="1">
        <f ca="1"/>
        <v>5.5939132779014751E-3</v>
      </c>
      <c r="CR955" s="1">
        <f ca="1"/>
        <v>1.8179378033534841E-2</v>
      </c>
      <c r="CS955" s="1">
        <f ca="1"/>
        <v>0.13181103583878595</v>
      </c>
      <c r="CT955" s="1">
        <f ca="1"/>
        <v>0.35473045274609516</v>
      </c>
      <c r="CU955" s="1">
        <f ca="1"/>
        <v>0.48968522010368254</v>
      </c>
      <c r="CW955" t="s">
        <v>200</v>
      </c>
      <c r="CX955" s="1">
        <f ca="1"/>
        <v>7.3125218885046559E-3</v>
      </c>
      <c r="CY955" s="1">
        <f ca="1"/>
        <v>1.1616314883456769E-2</v>
      </c>
      <c r="CZ955" s="1">
        <f ca="1"/>
        <v>7.4903417384784288E-2</v>
      </c>
      <c r="DA955" s="1">
        <f ca="1"/>
        <v>0.23911729936652412</v>
      </c>
      <c r="DB955" s="1">
        <f ca="1"/>
        <v>0.66705044647673017</v>
      </c>
      <c r="DD955" t="s">
        <v>200</v>
      </c>
      <c r="DE955" s="1">
        <f ca="1"/>
        <v>8.325214632822894E-3</v>
      </c>
      <c r="DF955" s="1">
        <f ca="1"/>
        <v>7.1990803853530126E-3</v>
      </c>
      <c r="DG955" s="1">
        <f ca="1"/>
        <v>4.3618317446718423E-2</v>
      </c>
      <c r="DH955" s="1">
        <f ca="1"/>
        <v>0.15424829137511345</v>
      </c>
      <c r="DI955" s="1">
        <f ca="1"/>
        <v>0.78660909615999219</v>
      </c>
      <c r="DK955" t="s">
        <v>200</v>
      </c>
      <c r="DL955" s="1">
        <f ca="1"/>
        <v>8.8697213897376125E-3</v>
      </c>
      <c r="DM955" s="1">
        <f ca="1"/>
        <v>4.4402076524657878E-3</v>
      </c>
      <c r="DN955" s="1">
        <f ca="1"/>
        <v>2.578289121657678E-2</v>
      </c>
      <c r="DO955" s="1">
        <f ca="1"/>
        <v>9.7173937893670875E-2</v>
      </c>
      <c r="DP955" s="1">
        <f ca="1"/>
        <v>0.86373324184754896</v>
      </c>
      <c r="DR955" t="s">
        <v>200</v>
      </c>
      <c r="DS955" s="1">
        <f ca="1"/>
        <v>9.1252922152878762E-3</v>
      </c>
      <c r="DT955" s="1">
        <f ca="1"/>
        <v>2.7729699422159929E-3</v>
      </c>
      <c r="DU955" s="1">
        <f ca="1"/>
        <v>1.5398371147912985E-2</v>
      </c>
      <c r="DV955" s="1">
        <f ca="1"/>
        <v>6.0383155900198757E-2</v>
      </c>
      <c r="DW955" s="1">
        <f ca="1"/>
        <v>0.91232021079438441</v>
      </c>
      <c r="DY955" t="s">
        <v>200</v>
      </c>
      <c r="DZ955" s="1">
        <f ca="1"/>
        <v>9.2082912349621335E-3</v>
      </c>
      <c r="EA955" s="1">
        <f ca="1"/>
        <v>1.7805084189517493E-3</v>
      </c>
      <c r="EB955" s="1">
        <f ca="1"/>
        <v>9.2815854628284129E-3</v>
      </c>
      <c r="EC955" s="1">
        <f ca="1"/>
        <v>3.7217826138773939E-2</v>
      </c>
      <c r="ED955" s="1">
        <f ca="1"/>
        <v>0.94251178874448382</v>
      </c>
      <c r="EF955" t="s">
        <v>200</v>
      </c>
      <c r="EG955" s="1">
        <f ca="1"/>
        <v>9.1899281487348716E-3</v>
      </c>
      <c r="EH955" s="1">
        <f ca="1"/>
        <v>1.1934624098807142E-3</v>
      </c>
      <c r="EI955" s="1">
        <f ca="1"/>
        <v>5.656520103314926E-3</v>
      </c>
      <c r="EJ955" s="1">
        <f ca="1"/>
        <v>2.2839387524198757E-2</v>
      </c>
      <c r="EK955" s="1">
        <f ca="1"/>
        <v>0.96112070181387077</v>
      </c>
      <c r="EM955" t="s">
        <v>200</v>
      </c>
      <c r="EN955" s="1">
        <f ca="1"/>
        <v>9.1126469758233894E-3</v>
      </c>
      <c r="EO955" s="1">
        <f ca="1"/>
        <v>8.4675198753591716E-4</v>
      </c>
      <c r="EP955" s="1">
        <f ca="1"/>
        <v>3.501454194729494E-3</v>
      </c>
      <c r="EQ955" s="1">
        <f ca="1"/>
        <v>1.3998751265941089E-2</v>
      </c>
      <c r="ER955" s="1">
        <f ca="1"/>
        <v>0.97254039557597016</v>
      </c>
      <c r="ET955" t="s">
        <v>200</v>
      </c>
      <c r="EU955" s="1">
        <f ca="1"/>
        <v>9.0014467058562014E-3</v>
      </c>
      <c r="EV955" s="1">
        <f ca="1"/>
        <v>6.4162035223570022E-4</v>
      </c>
      <c r="EW955" s="1">
        <f ca="1"/>
        <v>2.2182819618161765E-3</v>
      </c>
      <c r="EX955" s="1">
        <f ca="1"/>
        <v>8.5988797711512681E-3</v>
      </c>
      <c r="EY955" s="1">
        <f ca="1"/>
        <v>0.97953977120894076</v>
      </c>
      <c r="FA955" t="s">
        <v>200</v>
      </c>
      <c r="FB955" s="1">
        <f ca="1"/>
        <v>8.8709797062164961E-3</v>
      </c>
      <c r="FC955" s="1">
        <f ca="1"/>
        <v>5.1965142528800033E-4</v>
      </c>
      <c r="FD955" s="1">
        <f ca="1"/>
        <v>1.4535737824517274E-3</v>
      </c>
      <c r="FE955" s="1">
        <f ca="1"/>
        <v>5.3165839915274874E-3</v>
      </c>
      <c r="FF955" s="1">
        <f ca="1"/>
        <v>0.98383921109451644</v>
      </c>
      <c r="FH955" t="s">
        <v>200</v>
      </c>
      <c r="FI955" s="1">
        <f ca="1"/>
        <v>8.7298235166747718E-3</v>
      </c>
      <c r="FJ955" s="1">
        <f ca="1"/>
        <v>4.4646901052544825E-4</v>
      </c>
      <c r="FK955" s="1">
        <f ca="1"/>
        <v>9.9747535142354917E-4</v>
      </c>
      <c r="FL955" s="1">
        <f ca="1"/>
        <v>3.3287290310961971E-3</v>
      </c>
      <c r="FM955" s="1">
        <f ca="1"/>
        <v>0.98649750309028017</v>
      </c>
      <c r="FO955" t="s">
        <v>200</v>
      </c>
      <c r="FP955" s="1">
        <f ca="1"/>
        <v>8.5830040210946659E-3</v>
      </c>
      <c r="FQ955" s="1">
        <f ca="1"/>
        <v>4.0188795338305737E-4</v>
      </c>
      <c r="FR955" s="1">
        <f ca="1"/>
        <v>7.2509894303354554E-4</v>
      </c>
      <c r="FS955" s="1">
        <f ca="1"/>
        <v>2.1281414766605978E-3</v>
      </c>
      <c r="FT955" s="1">
        <f ca="1"/>
        <v>0.98816186760582825</v>
      </c>
      <c r="FV955" t="s">
        <v>200</v>
      </c>
      <c r="FW955" s="1">
        <f ca="1"/>
        <v>8.4334733207848296E-3</v>
      </c>
      <c r="FX955" s="1">
        <f ca="1"/>
        <v>3.7406550257368252E-4</v>
      </c>
      <c r="FY955" s="1">
        <f ca="1"/>
        <v>5.6205629212074905E-4</v>
      </c>
      <c r="FZ955" s="1">
        <f ca="1"/>
        <v>1.4044665403623062E-3</v>
      </c>
      <c r="GA955" s="1">
        <f ca="1"/>
        <v>0.98922593834415851</v>
      </c>
      <c r="GC955" t="s">
        <v>200</v>
      </c>
      <c r="GD955" s="1">
        <f ca="1"/>
        <v>8.2829723919200984E-3</v>
      </c>
      <c r="GE955" s="1">
        <f ca="1"/>
        <v>3.5605526163171584E-4</v>
      </c>
      <c r="GF955" s="1">
        <f ca="1"/>
        <v>4.6403344042596727E-4</v>
      </c>
      <c r="GG955" s="1">
        <f ca="1"/>
        <v>9.6876729168263284E-4</v>
      </c>
      <c r="GH955" s="1">
        <f ca="1"/>
        <v>0.98992817161433966</v>
      </c>
      <c r="GJ955" t="s">
        <v>200</v>
      </c>
      <c r="GK955" s="1">
        <f ca="1"/>
        <v>8.1325341182350384E-3</v>
      </c>
      <c r="GL955" s="1">
        <f ca="1"/>
        <v>3.4378340208061784E-4</v>
      </c>
      <c r="GM955" s="1">
        <f ca="1"/>
        <v>4.0464018071493824E-4</v>
      </c>
      <c r="GN955" s="1">
        <f ca="1"/>
        <v>7.0648703878850474E-4</v>
      </c>
      <c r="GO955" s="1">
        <f ca="1"/>
        <v>0.99041255526018102</v>
      </c>
      <c r="GQ955" t="s">
        <v>200</v>
      </c>
      <c r="GR955" s="1">
        <f ca="1"/>
        <v>7.982776653878915E-3</v>
      </c>
      <c r="GS955" s="1">
        <f ca="1"/>
        <v>3.3486144299249462E-4</v>
      </c>
      <c r="GT955" s="1">
        <f ca="1"/>
        <v>3.6816920587858404E-4</v>
      </c>
      <c r="GU955" s="1">
        <f ca="1"/>
        <v>5.4839391767485342E-4</v>
      </c>
      <c r="GV955" s="1">
        <f ca="1"/>
        <v>0.99076579877957527</v>
      </c>
      <c r="GX955" t="s">
        <v>200</v>
      </c>
      <c r="GY955" s="1">
        <f ca="1"/>
        <v>7.8340746180447871E-3</v>
      </c>
      <c r="GZ955" s="1">
        <f ca="1"/>
        <v>3.278898702700484E-4</v>
      </c>
      <c r="HA955" s="1">
        <f ca="1"/>
        <v>3.4527842775276195E-4</v>
      </c>
      <c r="HB955" s="1">
        <f ca="1"/>
        <v>4.5276134551982254E-4</v>
      </c>
      <c r="HC955" s="1">
        <f ca="1"/>
        <v>0.99103999573841273</v>
      </c>
      <c r="HE955" t="s">
        <v>200</v>
      </c>
      <c r="HF955" s="1">
        <f ca="1"/>
        <v>7.6866590851732393E-3</v>
      </c>
      <c r="HG955" s="1">
        <f ca="1"/>
        <v>3.2204956043129158E-4</v>
      </c>
      <c r="HH955" s="1">
        <f ca="1"/>
        <v>3.3041637843913619E-4</v>
      </c>
      <c r="HI955" s="1">
        <f ca="1"/>
        <v>3.9449856478384162E-4</v>
      </c>
      <c r="HJ955" s="1">
        <f ca="1"/>
        <v>0.99126637641117266</v>
      </c>
      <c r="HL955" t="s">
        <v>200</v>
      </c>
      <c r="HM955" s="1">
        <f ca="1"/>
        <v>7.5406760478274257E-3</v>
      </c>
      <c r="HN955" s="1">
        <f ca="1"/>
        <v>3.1686198443481013E-4</v>
      </c>
      <c r="HO955" s="1">
        <f ca="1"/>
        <v>3.2028752519171595E-4</v>
      </c>
      <c r="HP955" s="1">
        <f ca="1"/>
        <v>3.5854874898163624E-4</v>
      </c>
      <c r="HQ955" s="1">
        <f ca="1"/>
        <v>0.99146362569356461</v>
      </c>
      <c r="HS955" t="s">
        <v>200</v>
      </c>
      <c r="HT955" s="1">
        <f ca="1"/>
        <v>7.3962206425221746E-3</v>
      </c>
      <c r="HU955" s="1">
        <f ca="1"/>
        <v>3.1204843302886899E-4</v>
      </c>
      <c r="HV955" s="1">
        <f ca="1"/>
        <v>3.1293794963984896E-4</v>
      </c>
      <c r="HW955" s="1">
        <f ca="1"/>
        <v>3.358929067538774E-4</v>
      </c>
      <c r="HX955" s="1">
        <f ca="1"/>
        <v>0.99164290006805544</v>
      </c>
      <c r="HZ955" t="s">
        <v>200</v>
      </c>
      <c r="IA955" s="1">
        <f ca="1"/>
        <v>7.2533572195295224E-3</v>
      </c>
      <c r="IB955" s="1">
        <f ca="1"/>
        <v>3.0744736296537219E-4</v>
      </c>
      <c r="IC955" s="1">
        <f ca="1"/>
        <v>3.0721096818525087E-4</v>
      </c>
      <c r="ID955" s="1">
        <f ca="1"/>
        <v>3.2113792788768627E-4</v>
      </c>
      <c r="IE955" s="1">
        <f ca="1"/>
        <v>0.99181084652143237</v>
      </c>
      <c r="IG955" t="s">
        <v>200</v>
      </c>
      <c r="IH955" s="1">
        <f ca="1"/>
        <v>7.1121311387681487E-3</v>
      </c>
      <c r="II955" s="1">
        <f ca="1"/>
        <v>3.0296586938917863E-4</v>
      </c>
      <c r="IJ955" s="1">
        <f ca="1"/>
        <v>3.0242323841015069E-4</v>
      </c>
      <c r="IK955" s="1">
        <f ca="1"/>
        <v>3.1106426805651145E-4</v>
      </c>
      <c r="IL955" s="1">
        <f ca="1"/>
        <v>0.99197141548537626</v>
      </c>
      <c r="IN955" t="s">
        <v>200</v>
      </c>
      <c r="IO955" s="1">
        <f ca="1"/>
        <v>6.9725757261905313E-3</v>
      </c>
      <c r="IP955" s="1">
        <f ca="1"/>
        <v>2.9855120000436483E-4</v>
      </c>
      <c r="IQ955" s="1">
        <f ca="1"/>
        <v>2.9817219156439025E-4</v>
      </c>
      <c r="IR955" s="1">
        <f ca="1"/>
        <v>3.0375326283644697E-4</v>
      </c>
      <c r="IS955" s="1">
        <f ca="1"/>
        <v>0.99212694761940456</v>
      </c>
      <c r="IU955" t="s">
        <v>200</v>
      </c>
      <c r="IV955" s="1">
        <f ca="1"/>
        <v>6.8347163970838894E-3</v>
      </c>
      <c r="IW955" s="1">
        <f ca="1"/>
        <v>2.9417404023510276E-4</v>
      </c>
      <c r="IX955" s="1">
        <f ca="1"/>
        <v>2.9422163132356981E-4</v>
      </c>
      <c r="IY955" s="1">
        <f ca="1"/>
        <v>2.9806368053494729E-4</v>
      </c>
      <c r="IZ955" s="1">
        <f ca="1"/>
        <v>0.99227882425082281</v>
      </c>
      <c r="JB955" t="s">
        <v>200</v>
      </c>
      <c r="JC955" s="1">
        <f ca="1"/>
        <v>6.6985731190320353E-3</v>
      </c>
      <c r="JD955" s="1">
        <f ca="1"/>
        <v>2.9004901778935057E-4</v>
      </c>
      <c r="JE955" s="1">
        <f ca="1"/>
        <v>2.9020351738001329E-4</v>
      </c>
      <c r="JF955" s="1">
        <f ca="1"/>
        <v>2.9331825470863649E-4</v>
      </c>
      <c r="JG955" s="1">
        <f ca="1"/>
        <v>0.9924278560910903</v>
      </c>
      <c r="JI955" t="s">
        <v>200</v>
      </c>
      <c r="JJ955" s="1">
        <f ca="1"/>
        <v>6.5641818817019073E-3</v>
      </c>
      <c r="JK955" s="1">
        <f ca="1"/>
        <v>2.8609943831819869E-4</v>
      </c>
      <c r="JL955" s="1">
        <f ca="1"/>
        <v>2.8620238006607832E-4</v>
      </c>
      <c r="JM955" s="1">
        <f ca="1"/>
        <v>2.8900108146953294E-4</v>
      </c>
      <c r="JN955" s="1">
        <f ca="1"/>
        <v>0.99257451521844464</v>
      </c>
      <c r="JP955" t="s">
        <v>200</v>
      </c>
      <c r="JQ955" s="1">
        <f ca="1"/>
        <v>6.431568917517675E-3</v>
      </c>
      <c r="JR955" s="1">
        <f ca="1"/>
        <v>2.8221363929530031E-4</v>
      </c>
      <c r="JS955" s="1">
        <f ca="1"/>
        <v>2.8230016213168365E-4</v>
      </c>
      <c r="JT955" s="1">
        <f ca="1"/>
        <v>2.8490152187629126E-4</v>
      </c>
      <c r="JU955" s="1">
        <f ca="1"/>
        <v>0.99271901575917942</v>
      </c>
      <c r="JW955" t="s">
        <v>200</v>
      </c>
      <c r="JX955" s="1">
        <f ca="1"/>
        <v>6.3007481542468593E-3</v>
      </c>
      <c r="JY955" s="1">
        <f ca="1"/>
        <v>2.7834988477800574E-4</v>
      </c>
      <c r="JZ955" s="1">
        <f ca="1"/>
        <v>2.7847814053002612E-4</v>
      </c>
      <c r="KA955" s="1">
        <f ca="1"/>
        <v>2.8095730032791312E-4</v>
      </c>
      <c r="KB955" s="1">
        <f ca="1"/>
        <v>0.99286146652011753</v>
      </c>
      <c r="KD955" t="s">
        <v>200</v>
      </c>
      <c r="KE955" s="1">
        <f ca="1"/>
        <v>6.1717277625859494E-3</v>
      </c>
      <c r="KF955" s="1">
        <f ca="1"/>
        <v>2.7449253827449002E-4</v>
      </c>
      <c r="KG955" s="1">
        <f ca="1"/>
        <v>2.7470596488578703E-4</v>
      </c>
      <c r="KH955" s="1">
        <f ca="1"/>
        <v>2.7712856397262052E-4</v>
      </c>
      <c r="KI955" s="1">
        <f ca="1"/>
        <v>0.99300194517028151</v>
      </c>
      <c r="KK955" t="s">
        <v>200</v>
      </c>
      <c r="KL955" s="1">
        <f ca="1"/>
        <v>6.0445126666322417E-3</v>
      </c>
      <c r="KM955" s="1">
        <f ca="1"/>
        <v>2.706362568645936E-4</v>
      </c>
      <c r="KN955" s="1">
        <f ca="1"/>
        <v>2.7096099088532046E-4</v>
      </c>
      <c r="KO955" s="1">
        <f ca="1"/>
        <v>2.7338063335038081E-4</v>
      </c>
      <c r="KP955" s="1">
        <f ca="1"/>
        <v>0.99314050945226784</v>
      </c>
      <c r="KR955" t="s">
        <v>200</v>
      </c>
      <c r="KS955" s="1">
        <f ca="1"/>
        <v>5.9191055953791817E-3</v>
      </c>
      <c r="KT955" s="1">
        <f ca="1"/>
        <v>2.6677998603584041E-4</v>
      </c>
      <c r="KU955" s="1">
        <f ca="1"/>
        <v>2.6722944057182301E-4</v>
      </c>
      <c r="KV955" s="1">
        <f ca="1"/>
        <v>2.696852090705008E-4</v>
      </c>
      <c r="KW955" s="1">
        <f ca="1"/>
        <v>0.99327719976894302</v>
      </c>
      <c r="KY955" t="s">
        <v>200</v>
      </c>
      <c r="KZ955" s="1">
        <f ca="1"/>
        <v>5.7955075756713024E-3</v>
      </c>
      <c r="LA955" s="1">
        <f ca="1"/>
        <v>2.629245353228532E-4</v>
      </c>
      <c r="LB955" s="1">
        <f ca="1"/>
        <v>2.6350396892027382E-4</v>
      </c>
      <c r="LC955" s="1">
        <f ca="1"/>
        <v>2.6602154660766578E-4</v>
      </c>
      <c r="LD955" s="1">
        <f ca="1"/>
        <v>0.99341204237347824</v>
      </c>
      <c r="LF955" t="s">
        <v>200</v>
      </c>
      <c r="LG955" s="1">
        <f ca="1"/>
        <v>5.6737181957354828E-3</v>
      </c>
      <c r="LH955" s="1">
        <f ca="1"/>
        <v>2.5907153529681218E-4</v>
      </c>
      <c r="LI955" s="1">
        <f ca="1"/>
        <v>2.5978130331156233E-4</v>
      </c>
      <c r="LJ955" s="1">
        <f ca="1"/>
        <v>2.6237581887440456E-4</v>
      </c>
      <c r="LK955" s="1">
        <f ca="1"/>
        <v>0.9935450531467821</v>
      </c>
      <c r="LM955" t="s">
        <v>200</v>
      </c>
      <c r="LN955" s="1">
        <f ca="1"/>
        <v>5.5537357666473764E-3</v>
      </c>
      <c r="LO955" s="1">
        <f ca="1"/>
        <v>2.5522296165180679E-4</v>
      </c>
      <c r="LP955" s="1">
        <f ca="1"/>
        <v>2.560605899236335E-4</v>
      </c>
      <c r="LQ955" s="1">
        <f ca="1"/>
        <v>2.5873962555824238E-4</v>
      </c>
      <c r="LR955" s="1">
        <f ca="1"/>
        <v>0.99367624105621932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196</v>
      </c>
      <c r="CC956" s="1">
        <f t="shared" si="132"/>
        <v>0</v>
      </c>
      <c r="CD956" s="1">
        <f t="shared" si="132"/>
        <v>0</v>
      </c>
      <c r="CE956" s="1">
        <f t="shared" ca="1" si="132"/>
        <v>1.2310820482823842E-2</v>
      </c>
      <c r="CF956" s="1">
        <f t="shared" ca="1" si="132"/>
        <v>0.48768917951717616</v>
      </c>
      <c r="CG956" s="1">
        <f t="shared" ca="1" si="132"/>
        <v>0.5</v>
      </c>
      <c r="CI956" t="s">
        <v>196</v>
      </c>
      <c r="CJ956" s="1">
        <f ca="1"/>
        <v>0</v>
      </c>
      <c r="CK956" s="1">
        <f ca="1"/>
        <v>3.5328895024080108E-4</v>
      </c>
      <c r="CL956" s="1">
        <f ca="1"/>
        <v>1.1693207665198744E-2</v>
      </c>
      <c r="CM956" s="1">
        <f ca="1"/>
        <v>0.2441089136259724</v>
      </c>
      <c r="CN956" s="1">
        <f ca="1"/>
        <v>0.74384458975858814</v>
      </c>
      <c r="CP956" t="s">
        <v>196</v>
      </c>
      <c r="CQ956" s="1">
        <f ca="1"/>
        <v>3.5877220669363888E-5</v>
      </c>
      <c r="CR956" s="1">
        <f ca="1"/>
        <v>4.8329516459763415E-4</v>
      </c>
      <c r="CS956" s="1">
        <f ca="1"/>
        <v>8.5814198150986672E-3</v>
      </c>
      <c r="CT956" s="1">
        <f ca="1"/>
        <v>0.12500036122806008</v>
      </c>
      <c r="CU956" s="1">
        <f ca="1"/>
        <v>0.86589904657157435</v>
      </c>
      <c r="CW956" t="s">
        <v>196</v>
      </c>
      <c r="CX956" s="1">
        <f ca="1"/>
        <v>8.3771977410673564E-5</v>
      </c>
      <c r="CY956" s="1">
        <f ca="1"/>
        <v>4.4837639606817349E-4</v>
      </c>
      <c r="CZ956" s="1">
        <f ca="1"/>
        <v>5.7413300443987297E-3</v>
      </c>
      <c r="DA956" s="1">
        <f ca="1"/>
        <v>6.5327294396518118E-2</v>
      </c>
      <c r="DB956" s="1">
        <f ca="1"/>
        <v>0.92839922718560441</v>
      </c>
      <c r="DD956" t="s">
        <v>196</v>
      </c>
      <c r="DE956" s="1">
        <f ca="1"/>
        <v>1.26790147907681E-4</v>
      </c>
      <c r="DF956" s="1">
        <f ca="1"/>
        <v>3.5258456641259301E-4</v>
      </c>
      <c r="DG956" s="1">
        <f ca="1"/>
        <v>3.6780405632178292E-3</v>
      </c>
      <c r="DH956" s="1">
        <f ca="1"/>
        <v>3.477971033859853E-2</v>
      </c>
      <c r="DI956" s="1">
        <f ca="1"/>
        <v>0.96106287438386351</v>
      </c>
      <c r="DK956" t="s">
        <v>196</v>
      </c>
      <c r="DL956" s="1">
        <f ca="1"/>
        <v>1.590854719498253E-4</v>
      </c>
      <c r="DM956" s="1">
        <f ca="1"/>
        <v>2.5390647195847884E-4</v>
      </c>
      <c r="DN956" s="1">
        <f ca="1"/>
        <v>2.3021027969821087E-3</v>
      </c>
      <c r="DO956" s="1">
        <f ca="1"/>
        <v>1.8832175705946953E-2</v>
      </c>
      <c r="DP956" s="1">
        <f ca="1"/>
        <v>0.97845272955316276</v>
      </c>
      <c r="DR956" t="s">
        <v>196</v>
      </c>
      <c r="DS956" s="1">
        <f ca="1"/>
        <v>1.8074959666851103E-4</v>
      </c>
      <c r="DT956" s="1">
        <f ca="1"/>
        <v>1.7386898156954432E-4</v>
      </c>
      <c r="DU956" s="1">
        <f ca="1"/>
        <v>1.4216843872670104E-3</v>
      </c>
      <c r="DV956" s="1">
        <f ca="1"/>
        <v>1.0354879628358824E-2</v>
      </c>
      <c r="DW956" s="1">
        <f ca="1"/>
        <v>0.98786881740613619</v>
      </c>
      <c r="DY956" t="s">
        <v>196</v>
      </c>
      <c r="DZ956" s="1">
        <f ca="1"/>
        <v>1.9396314998301558E-4</v>
      </c>
      <c r="EA956" s="1">
        <f ca="1"/>
        <v>1.1582685193786633E-4</v>
      </c>
      <c r="EB956" s="1">
        <f ca="1"/>
        <v>8.7107026370244545E-4</v>
      </c>
      <c r="EC956" s="1">
        <f ca="1"/>
        <v>5.7728825140611513E-3</v>
      </c>
      <c r="ED956" s="1">
        <f ca="1"/>
        <v>0.99304625722031559</v>
      </c>
      <c r="EF956" t="s">
        <v>196</v>
      </c>
      <c r="EG956" s="1">
        <f ca="1"/>
        <v>2.0113956959874108E-4</v>
      </c>
      <c r="EH956" s="1">
        <f ca="1"/>
        <v>7.6344973004719899E-5</v>
      </c>
      <c r="EI956" s="1">
        <f ca="1"/>
        <v>5.3148534020276521E-4</v>
      </c>
      <c r="EJ956" s="1">
        <f ca="1"/>
        <v>3.2583316398476767E-3</v>
      </c>
      <c r="EK956" s="1">
        <f ca="1"/>
        <v>0.99593269847734611</v>
      </c>
      <c r="EM956" t="s">
        <v>196</v>
      </c>
      <c r="EN956" s="1">
        <f ca="1"/>
        <v>2.042642632685177E-4</v>
      </c>
      <c r="EO956" s="1">
        <f ca="1"/>
        <v>5.0549461770701788E-5</v>
      </c>
      <c r="EP956" s="1">
        <f ca="1"/>
        <v>3.2396542816395861E-4</v>
      </c>
      <c r="EQ956" s="1">
        <f ca="1"/>
        <v>1.8593565495268866E-3</v>
      </c>
      <c r="ER956" s="1">
        <f ca="1"/>
        <v>0.9975618642972699</v>
      </c>
      <c r="ET956" t="s">
        <v>196</v>
      </c>
      <c r="EU956" s="1">
        <f ca="1"/>
        <v>2.0477863392098905E-4</v>
      </c>
      <c r="EV956" s="1">
        <f ca="1"/>
        <v>3.414034286445913E-5</v>
      </c>
      <c r="EW956" s="1">
        <f ca="1"/>
        <v>1.9796335387393054E-4</v>
      </c>
      <c r="EX956" s="1">
        <f ca="1"/>
        <v>1.0715750973072427E-3</v>
      </c>
      <c r="EY956" s="1">
        <f ca="1"/>
        <v>0.99849154257203332</v>
      </c>
      <c r="FA956" t="s">
        <v>196</v>
      </c>
      <c r="FB956" s="1">
        <f ca="1"/>
        <v>2.0366004430523405E-4</v>
      </c>
      <c r="FC956" s="1">
        <f ca="1"/>
        <v>2.388841094065737E-5</v>
      </c>
      <c r="FD956" s="1">
        <f ca="1"/>
        <v>1.2181666394839954E-4</v>
      </c>
      <c r="FE956" s="1">
        <f ca="1"/>
        <v>6.2330476011870917E-4</v>
      </c>
      <c r="FF956" s="1">
        <f ca="1"/>
        <v>0.9990273301206869</v>
      </c>
      <c r="FH956" t="s">
        <v>196</v>
      </c>
      <c r="FI956" s="1">
        <f ca="1"/>
        <v>2.0154388598768244E-4</v>
      </c>
      <c r="FJ956" s="1">
        <f ca="1"/>
        <v>1.7558163844366457E-5</v>
      </c>
      <c r="FK956" s="1">
        <f ca="1"/>
        <v>7.5961072107166131E-5</v>
      </c>
      <c r="FL956" s="1">
        <f ca="1"/>
        <v>3.6595437731443061E-4</v>
      </c>
      <c r="FM956" s="1">
        <f ca="1"/>
        <v>0.99933898250074626</v>
      </c>
      <c r="FO956" t="s">
        <v>196</v>
      </c>
      <c r="FP956" s="1">
        <f ca="1"/>
        <v>1.9883193112281265E-4</v>
      </c>
      <c r="FQ956" s="1">
        <f ca="1"/>
        <v>1.3675072931921365E-5</v>
      </c>
      <c r="FR956" s="1">
        <f ca="1"/>
        <v>4.8419098807535747E-5</v>
      </c>
      <c r="FS956" s="1">
        <f ca="1"/>
        <v>2.1711420773416054E-4</v>
      </c>
      <c r="FT956" s="1">
        <f ca="1"/>
        <v>0.99952195968940349</v>
      </c>
      <c r="FV956" t="s">
        <v>196</v>
      </c>
      <c r="FW956" s="1">
        <f ca="1"/>
        <v>1.9577345402780474E-4</v>
      </c>
      <c r="FX956" s="1">
        <f ca="1"/>
        <v>1.1296600930793438E-5</v>
      </c>
      <c r="FY956" s="1">
        <f ca="1"/>
        <v>3.1906628501287272E-5</v>
      </c>
      <c r="FZ956" s="1">
        <f ca="1"/>
        <v>1.3050652326946458E-4</v>
      </c>
      <c r="GA956" s="1">
        <f ca="1"/>
        <v>0.99963051679327053</v>
      </c>
      <c r="GC956" t="s">
        <v>196</v>
      </c>
      <c r="GD956" s="1">
        <f ca="1"/>
        <v>1.9252109091979458E-4</v>
      </c>
      <c r="GE956" s="1">
        <f ca="1"/>
        <v>9.8331133361032999E-6</v>
      </c>
      <c r="GF956" s="1">
        <f ca="1"/>
        <v>2.201599504836917E-5</v>
      </c>
      <c r="GG956" s="1">
        <f ca="1"/>
        <v>7.9859745790350695E-5</v>
      </c>
      <c r="GH956" s="1">
        <f ca="1"/>
        <v>0.99969577005490529</v>
      </c>
      <c r="GJ956" t="s">
        <v>196</v>
      </c>
      <c r="GK956" s="1">
        <f ca="1"/>
        <v>1.8916746730046906E-4</v>
      </c>
      <c r="GL956" s="1">
        <f ca="1"/>
        <v>8.9213815129058904E-6</v>
      </c>
      <c r="GM956" s="1">
        <f ca="1"/>
        <v>1.6090552104395096E-5</v>
      </c>
      <c r="GN956" s="1">
        <f ca="1"/>
        <v>5.0120671281672367E-5</v>
      </c>
      <c r="GO956" s="1">
        <f ca="1"/>
        <v>0.99973569992780043</v>
      </c>
      <c r="GQ956" t="s">
        <v>196</v>
      </c>
      <c r="GR956" s="1">
        <f ca="1"/>
        <v>1.8576847161631227E-4</v>
      </c>
      <c r="GS956" s="1">
        <f ca="1"/>
        <v>8.3401722144852021E-6</v>
      </c>
      <c r="GT956" s="1">
        <f ca="1"/>
        <v>1.2534124166277817E-5</v>
      </c>
      <c r="GU956" s="1">
        <f ca="1"/>
        <v>3.2596968561530944E-5</v>
      </c>
      <c r="GV956" s="1">
        <f ca="1"/>
        <v>0.99976076026344129</v>
      </c>
      <c r="GX956" t="s">
        <v>196</v>
      </c>
      <c r="GY956" s="1">
        <f ca="1"/>
        <v>1.8235773103764791E-4</v>
      </c>
      <c r="GZ956" s="1">
        <f ca="1"/>
        <v>7.9558903956193983E-6</v>
      </c>
      <c r="HA956" s="1">
        <f ca="1"/>
        <v>1.0390210504644381E-5</v>
      </c>
      <c r="HB956" s="1">
        <f ca="1"/>
        <v>2.2237420339929063E-5</v>
      </c>
      <c r="HC956" s="1">
        <f ca="1"/>
        <v>0.99977705874772205</v>
      </c>
      <c r="HE956" t="s">
        <v>196</v>
      </c>
      <c r="HF956" s="1">
        <f ca="1"/>
        <v>1.7895548020895551E-4</v>
      </c>
      <c r="HG956" s="1">
        <f ca="1"/>
        <v>7.6884005647340208E-6</v>
      </c>
      <c r="HH956" s="1">
        <f ca="1"/>
        <v>9.0869111025792096E-6</v>
      </c>
      <c r="HI956" s="1">
        <f ca="1"/>
        <v>1.6091750231607479E-5</v>
      </c>
      <c r="HJ956" s="1">
        <f ca="1"/>
        <v>0.99978817745789206</v>
      </c>
      <c r="HL956" t="s">
        <v>196</v>
      </c>
      <c r="HM956" s="1">
        <f ca="1"/>
        <v>1.7557393565619501E-4</v>
      </c>
      <c r="HN956" s="1">
        <f ca="1"/>
        <v>7.4898929446219635E-6</v>
      </c>
      <c r="HO956" s="1">
        <f ca="1"/>
        <v>8.2829460438394005E-6</v>
      </c>
      <c r="HP956" s="1">
        <f ca="1"/>
        <v>1.2429892347416097E-5</v>
      </c>
      <c r="HQ956" s="1">
        <f ca="1"/>
        <v>0.99979622333300788</v>
      </c>
      <c r="HS956" t="s">
        <v>196</v>
      </c>
      <c r="HT956" s="1">
        <f ca="1"/>
        <v>1.7222052650996773E-4</v>
      </c>
      <c r="HU956" s="1">
        <f ca="1"/>
        <v>7.3319735546934522E-6</v>
      </c>
      <c r="HV956" s="1">
        <f ca="1"/>
        <v>7.7750115327609244E-6</v>
      </c>
      <c r="HW956" s="1">
        <f ca="1"/>
        <v>1.0234209220942333E-5</v>
      </c>
      <c r="HX956" s="1">
        <f ca="1"/>
        <v>0.99980243827918158</v>
      </c>
      <c r="HZ956" t="s">
        <v>196</v>
      </c>
      <c r="IA956" s="1">
        <f ca="1"/>
        <v>1.6889982505486218E-4</v>
      </c>
      <c r="IB956" s="1">
        <f ca="1"/>
        <v>7.1978490285717933E-6</v>
      </c>
      <c r="IC956" s="1">
        <f ca="1"/>
        <v>7.4421928140707392E-6</v>
      </c>
      <c r="ID956" s="1">
        <f ca="1"/>
        <v>8.9047493103885679E-6</v>
      </c>
      <c r="IE956" s="1">
        <f ca="1"/>
        <v>0.99980755538379207</v>
      </c>
      <c r="IG956" t="s">
        <v>196</v>
      </c>
      <c r="IH956" s="1">
        <f ca="1"/>
        <v>1.6561469533906919E-4</v>
      </c>
      <c r="II956" s="1">
        <f ca="1"/>
        <v>7.0776280310473072E-6</v>
      </c>
      <c r="IJ956" s="1">
        <f ca="1"/>
        <v>7.2126884846596919E-6</v>
      </c>
      <c r="IK956" s="1">
        <f ca="1"/>
        <v>8.0872296979228076E-6</v>
      </c>
      <c r="IL956" s="1">
        <f ca="1"/>
        <v>0.99981200775844725</v>
      </c>
      <c r="IN956" t="s">
        <v>196</v>
      </c>
      <c r="IO956" s="1">
        <f ca="1"/>
        <v>1.6236697449334997E-4</v>
      </c>
      <c r="IP956" s="1">
        <f ca="1"/>
        <v>6.965511433294653E-6</v>
      </c>
      <c r="IQ956" s="1">
        <f ca="1"/>
        <v>7.0439301938516071E-6</v>
      </c>
      <c r="IR956" s="1">
        <f ca="1"/>
        <v>7.5722105832413299E-6</v>
      </c>
      <c r="IS956" s="1">
        <f ca="1"/>
        <v>0.99981605137329621</v>
      </c>
      <c r="IU956" t="s">
        <v>196</v>
      </c>
      <c r="IV956" s="1">
        <f ca="1"/>
        <v>1.5915787613654837E-4</v>
      </c>
      <c r="IW956" s="1">
        <f ca="1"/>
        <v>6.8581190526786281E-6</v>
      </c>
      <c r="IX956" s="1">
        <f ca="1"/>
        <v>6.9107256484570273E-6</v>
      </c>
      <c r="IY956" s="1">
        <f ca="1"/>
        <v>7.2358005744328601E-6</v>
      </c>
      <c r="IZ956" s="1">
        <f ca="1"/>
        <v>0.99981983747858783</v>
      </c>
      <c r="JB956" t="s">
        <v>196</v>
      </c>
      <c r="JC956" s="1">
        <f ca="1"/>
        <v>1.5598822909878597E-4</v>
      </c>
      <c r="JD956" s="1">
        <f ca="1"/>
        <v>6.7588657623061845E-6</v>
      </c>
      <c r="JE956" s="1">
        <f ca="1"/>
        <v>6.7928283795588674E-6</v>
      </c>
      <c r="JF956" s="1">
        <f ca="1"/>
        <v>7.0046978842494423E-6</v>
      </c>
      <c r="JG956" s="1">
        <f ca="1"/>
        <v>0.99982345537887507</v>
      </c>
      <c r="JI956" t="s">
        <v>196</v>
      </c>
      <c r="JJ956" s="1">
        <f ca="1"/>
        <v>1.5285908465314651E-4</v>
      </c>
      <c r="JK956" s="1">
        <f ca="1"/>
        <v>6.6650233056081831E-6</v>
      </c>
      <c r="JL956" s="1">
        <f ca="1"/>
        <v>6.6853076525019428E-6</v>
      </c>
      <c r="JM956" s="1">
        <f ca="1"/>
        <v>6.8328565715191215E-6</v>
      </c>
      <c r="JN956" s="1">
        <f ca="1"/>
        <v>0.99982695772781716</v>
      </c>
      <c r="JP956" t="s">
        <v>196</v>
      </c>
      <c r="JQ956" s="1">
        <f ca="1"/>
        <v>1.4977117769821054E-4</v>
      </c>
      <c r="JR956" s="1">
        <f ca="1"/>
        <v>6.5734402421052012E-6</v>
      </c>
      <c r="JS956" s="1">
        <f ca="1"/>
        <v>6.5859849209068111E-6</v>
      </c>
      <c r="JT956" s="1">
        <f ca="1"/>
        <v>6.6952410357936476E-6</v>
      </c>
      <c r="JU956" s="1">
        <f ca="1"/>
        <v>0.99983037415610287</v>
      </c>
      <c r="JW956" t="s">
        <v>196</v>
      </c>
      <c r="JX956" s="1">
        <f ca="1"/>
        <v>1.467249046938321E-4</v>
      </c>
      <c r="JY956" s="1">
        <f ca="1"/>
        <v>6.4828236564695199E-6</v>
      </c>
      <c r="JZ956" s="1">
        <f ca="1"/>
        <v>6.4920057927098167E-6</v>
      </c>
      <c r="KA956" s="1">
        <f ca="1"/>
        <v>6.5784892361079231E-6</v>
      </c>
      <c r="KB956" s="1">
        <f ca="1"/>
        <v>0.99983372177662078</v>
      </c>
      <c r="KD956" t="s">
        <v>196</v>
      </c>
      <c r="KE956" s="1">
        <f ca="1"/>
        <v>1.437204979395328E-4</v>
      </c>
      <c r="KF956" s="1">
        <f ca="1"/>
        <v>6.3926217974148613E-6</v>
      </c>
      <c r="KG956" s="1">
        <f ca="1"/>
        <v>6.4012354474346738E-6</v>
      </c>
      <c r="KH956" s="1">
        <f ca="1"/>
        <v>6.4746235766830565E-6</v>
      </c>
      <c r="KI956" s="1">
        <f ca="1"/>
        <v>0.99983701102123879</v>
      </c>
      <c r="KK956" t="s">
        <v>196</v>
      </c>
      <c r="KL956" s="1">
        <f ca="1"/>
        <v>1.4075809661956741E-4</v>
      </c>
      <c r="KM956" s="1">
        <f ca="1"/>
        <v>6.3026003796814213E-6</v>
      </c>
      <c r="KN956" s="1">
        <f ca="1"/>
        <v>6.3123044043055858E-6</v>
      </c>
      <c r="KO956" s="1">
        <f ca="1"/>
        <v>6.3786655691694671E-6</v>
      </c>
      <c r="KP956" s="1">
        <f ca="1"/>
        <v>0.99984024833302709</v>
      </c>
      <c r="KR956" t="s">
        <v>196</v>
      </c>
      <c r="KS956" s="1">
        <f ca="1"/>
        <v>1.3783777859257426E-4</v>
      </c>
      <c r="KT956" s="1">
        <f ca="1"/>
        <v>6.2126704562075343E-6</v>
      </c>
      <c r="KU956" s="1">
        <f ca="1"/>
        <v>6.2243955942955679E-6</v>
      </c>
      <c r="KV956" s="1">
        <f ca="1"/>
        <v>6.2874895450617699E-6</v>
      </c>
      <c r="KW956" s="1">
        <f ca="1"/>
        <v>0.99984343766581163</v>
      </c>
      <c r="KY956" t="s">
        <v>196</v>
      </c>
      <c r="KZ956" s="1">
        <f ca="1"/>
        <v>1.3495957612297518E-4</v>
      </c>
      <c r="LA956" s="1">
        <f ca="1"/>
        <v>6.1228131250639503E-6</v>
      </c>
      <c r="LB956" s="1">
        <f ca="1"/>
        <v>6.1370457699382526E-6</v>
      </c>
      <c r="LC956" s="1">
        <f ca="1"/>
        <v>6.1991543976308561E-6</v>
      </c>
      <c r="LD956" s="1">
        <f ca="1"/>
        <v>0.99984658141058413</v>
      </c>
      <c r="LF956" t="s">
        <v>196</v>
      </c>
      <c r="LG956" s="1">
        <f ca="1"/>
        <v>1.3212348449728642E-4</v>
      </c>
      <c r="LH956" s="1">
        <f ca="1"/>
        <v>6.033044219403862E-6</v>
      </c>
      <c r="LI956" s="1">
        <f ca="1"/>
        <v>6.0500067404540198E-6</v>
      </c>
      <c r="LJ956" s="1">
        <f ca="1"/>
        <v>6.1124767596485312E-6</v>
      </c>
      <c r="LK956" s="1">
        <f ca="1"/>
        <v>0.99984968098778293</v>
      </c>
      <c r="LM956" t="s">
        <v>196</v>
      </c>
      <c r="LN956" s="1">
        <f ca="1"/>
        <v>1.2932946723123202E-4</v>
      </c>
      <c r="LO956" s="1">
        <f ca="1"/>
        <v>5.943396766762804E-6</v>
      </c>
      <c r="LP956" s="1">
        <f ca="1"/>
        <v>5.9631574437713631E-6</v>
      </c>
      <c r="LQ956" s="1">
        <f ca="1"/>
        <v>6.0267523952023653E-6</v>
      </c>
      <c r="LR956" s="1">
        <f ca="1"/>
        <v>0.99985273722616275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197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197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197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197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197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197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197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197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197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197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197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197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197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197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197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197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197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197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197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197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197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197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197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197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197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197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197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197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197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197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197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197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197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197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197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197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198</v>
      </c>
      <c r="CK959" t="s">
        <v>199</v>
      </c>
      <c r="CL959" t="s">
        <v>200</v>
      </c>
      <c r="CM959" t="s">
        <v>196</v>
      </c>
      <c r="CN959" t="s">
        <v>197</v>
      </c>
      <c r="CQ959" t="s">
        <v>198</v>
      </c>
      <c r="CR959" t="s">
        <v>199</v>
      </c>
      <c r="CS959" t="s">
        <v>200</v>
      </c>
      <c r="CT959" t="s">
        <v>196</v>
      </c>
      <c r="CU959" t="s">
        <v>197</v>
      </c>
      <c r="CX959" t="s">
        <v>198</v>
      </c>
      <c r="CY959" t="s">
        <v>199</v>
      </c>
      <c r="CZ959" t="s">
        <v>200</v>
      </c>
      <c r="DA959" t="s">
        <v>196</v>
      </c>
      <c r="DB959" t="s">
        <v>197</v>
      </c>
      <c r="DE959" t="s">
        <v>198</v>
      </c>
      <c r="DF959" t="s">
        <v>199</v>
      </c>
      <c r="DG959" t="s">
        <v>200</v>
      </c>
      <c r="DH959" t="s">
        <v>196</v>
      </c>
      <c r="DI959" t="s">
        <v>197</v>
      </c>
      <c r="DL959" t="s">
        <v>198</v>
      </c>
      <c r="DM959" t="s">
        <v>199</v>
      </c>
      <c r="DN959" t="s">
        <v>200</v>
      </c>
      <c r="DO959" t="s">
        <v>196</v>
      </c>
      <c r="DP959" t="s">
        <v>197</v>
      </c>
      <c r="DS959" t="s">
        <v>198</v>
      </c>
      <c r="DT959" t="s">
        <v>199</v>
      </c>
      <c r="DU959" t="s">
        <v>200</v>
      </c>
      <c r="DV959" t="s">
        <v>196</v>
      </c>
      <c r="DW959" t="s">
        <v>197</v>
      </c>
      <c r="DZ959" t="s">
        <v>198</v>
      </c>
      <c r="EA959" t="s">
        <v>199</v>
      </c>
      <c r="EB959" t="s">
        <v>200</v>
      </c>
      <c r="EC959" t="s">
        <v>196</v>
      </c>
      <c r="ED959" t="s">
        <v>197</v>
      </c>
      <c r="EG959" t="s">
        <v>198</v>
      </c>
      <c r="EH959" t="s">
        <v>199</v>
      </c>
      <c r="EI959" t="s">
        <v>200</v>
      </c>
      <c r="EJ959" t="s">
        <v>196</v>
      </c>
      <c r="EK959" t="s">
        <v>197</v>
      </c>
      <c r="EN959" t="s">
        <v>198</v>
      </c>
      <c r="EO959" t="s">
        <v>199</v>
      </c>
      <c r="EP959" t="s">
        <v>200</v>
      </c>
      <c r="EQ959" t="s">
        <v>196</v>
      </c>
      <c r="ER959" t="s">
        <v>197</v>
      </c>
      <c r="EU959" t="s">
        <v>198</v>
      </c>
      <c r="EV959" t="s">
        <v>199</v>
      </c>
      <c r="EW959" t="s">
        <v>200</v>
      </c>
      <c r="EX959" t="s">
        <v>196</v>
      </c>
      <c r="EY959" t="s">
        <v>197</v>
      </c>
      <c r="FB959" t="s">
        <v>198</v>
      </c>
      <c r="FC959" t="s">
        <v>199</v>
      </c>
      <c r="FD959" t="s">
        <v>200</v>
      </c>
      <c r="FE959" t="s">
        <v>196</v>
      </c>
      <c r="FF959" t="s">
        <v>197</v>
      </c>
      <c r="FI959" t="s">
        <v>198</v>
      </c>
      <c r="FJ959" t="s">
        <v>199</v>
      </c>
      <c r="FK959" t="s">
        <v>200</v>
      </c>
      <c r="FL959" t="s">
        <v>196</v>
      </c>
      <c r="FM959" t="s">
        <v>197</v>
      </c>
      <c r="FP959" t="s">
        <v>198</v>
      </c>
      <c r="FQ959" t="s">
        <v>199</v>
      </c>
      <c r="FR959" t="s">
        <v>200</v>
      </c>
      <c r="FS959" t="s">
        <v>196</v>
      </c>
      <c r="FT959" t="s">
        <v>197</v>
      </c>
      <c r="FW959" t="s">
        <v>198</v>
      </c>
      <c r="FX959" t="s">
        <v>199</v>
      </c>
      <c r="FY959" t="s">
        <v>200</v>
      </c>
      <c r="FZ959" t="s">
        <v>196</v>
      </c>
      <c r="GA959" t="s">
        <v>197</v>
      </c>
      <c r="GD959" t="s">
        <v>198</v>
      </c>
      <c r="GE959" t="s">
        <v>199</v>
      </c>
      <c r="GF959" t="s">
        <v>200</v>
      </c>
      <c r="GG959" t="s">
        <v>196</v>
      </c>
      <c r="GH959" t="s">
        <v>197</v>
      </c>
      <c r="GK959" t="s">
        <v>198</v>
      </c>
      <c r="GL959" t="s">
        <v>199</v>
      </c>
      <c r="GM959" t="s">
        <v>200</v>
      </c>
      <c r="GN959" t="s">
        <v>196</v>
      </c>
      <c r="GO959" t="s">
        <v>197</v>
      </c>
      <c r="GR959" t="s">
        <v>198</v>
      </c>
      <c r="GS959" t="s">
        <v>199</v>
      </c>
      <c r="GT959" t="s">
        <v>200</v>
      </c>
      <c r="GU959" t="s">
        <v>196</v>
      </c>
      <c r="GV959" t="s">
        <v>197</v>
      </c>
      <c r="GY959" t="s">
        <v>198</v>
      </c>
      <c r="GZ959" t="s">
        <v>199</v>
      </c>
      <c r="HA959" t="s">
        <v>200</v>
      </c>
      <c r="HB959" t="s">
        <v>196</v>
      </c>
      <c r="HC959" t="s">
        <v>197</v>
      </c>
      <c r="HF959" t="s">
        <v>198</v>
      </c>
      <c r="HG959" t="s">
        <v>199</v>
      </c>
      <c r="HH959" t="s">
        <v>200</v>
      </c>
      <c r="HI959" t="s">
        <v>196</v>
      </c>
      <c r="HJ959" t="s">
        <v>197</v>
      </c>
      <c r="HM959" t="s">
        <v>198</v>
      </c>
      <c r="HN959" t="s">
        <v>199</v>
      </c>
      <c r="HO959" t="s">
        <v>200</v>
      </c>
      <c r="HP959" t="s">
        <v>196</v>
      </c>
      <c r="HQ959" t="s">
        <v>197</v>
      </c>
      <c r="HT959" t="s">
        <v>198</v>
      </c>
      <c r="HU959" t="s">
        <v>199</v>
      </c>
      <c r="HV959" t="s">
        <v>200</v>
      </c>
      <c r="HW959" t="s">
        <v>196</v>
      </c>
      <c r="HX959" t="s">
        <v>197</v>
      </c>
      <c r="IA959" t="s">
        <v>198</v>
      </c>
      <c r="IB959" t="s">
        <v>199</v>
      </c>
      <c r="IC959" t="s">
        <v>200</v>
      </c>
      <c r="ID959" t="s">
        <v>196</v>
      </c>
      <c r="IE959" t="s">
        <v>197</v>
      </c>
      <c r="IH959" t="s">
        <v>198</v>
      </c>
      <c r="II959" t="s">
        <v>199</v>
      </c>
      <c r="IJ959" t="s">
        <v>200</v>
      </c>
      <c r="IK959" t="s">
        <v>196</v>
      </c>
      <c r="IL959" t="s">
        <v>197</v>
      </c>
      <c r="IO959" t="s">
        <v>198</v>
      </c>
      <c r="IP959" t="s">
        <v>199</v>
      </c>
      <c r="IQ959" t="s">
        <v>200</v>
      </c>
      <c r="IR959" t="s">
        <v>196</v>
      </c>
      <c r="IS959" t="s">
        <v>197</v>
      </c>
      <c r="IV959" t="s">
        <v>198</v>
      </c>
      <c r="IW959" t="s">
        <v>199</v>
      </c>
      <c r="IX959" t="s">
        <v>200</v>
      </c>
      <c r="IY959" t="s">
        <v>196</v>
      </c>
      <c r="IZ959" t="s">
        <v>197</v>
      </c>
      <c r="JC959" t="s">
        <v>198</v>
      </c>
      <c r="JD959" t="s">
        <v>199</v>
      </c>
      <c r="JE959" t="s">
        <v>200</v>
      </c>
      <c r="JF959" t="s">
        <v>196</v>
      </c>
      <c r="JG959" t="s">
        <v>197</v>
      </c>
      <c r="JJ959" t="s">
        <v>198</v>
      </c>
      <c r="JK959" t="s">
        <v>199</v>
      </c>
      <c r="JL959" t="s">
        <v>200</v>
      </c>
      <c r="JM959" t="s">
        <v>196</v>
      </c>
      <c r="JN959" t="s">
        <v>197</v>
      </c>
      <c r="JQ959" t="s">
        <v>198</v>
      </c>
      <c r="JR959" t="s">
        <v>199</v>
      </c>
      <c r="JS959" t="s">
        <v>200</v>
      </c>
      <c r="JT959" t="s">
        <v>196</v>
      </c>
      <c r="JU959" t="s">
        <v>197</v>
      </c>
      <c r="JX959" t="s">
        <v>198</v>
      </c>
      <c r="JY959" t="s">
        <v>199</v>
      </c>
      <c r="JZ959" t="s">
        <v>200</v>
      </c>
      <c r="KA959" t="s">
        <v>196</v>
      </c>
      <c r="KB959" t="s">
        <v>197</v>
      </c>
      <c r="KE959" t="s">
        <v>198</v>
      </c>
      <c r="KF959" t="s">
        <v>199</v>
      </c>
      <c r="KG959" t="s">
        <v>200</v>
      </c>
      <c r="KH959" t="s">
        <v>196</v>
      </c>
      <c r="KI959" t="s">
        <v>197</v>
      </c>
      <c r="KL959" t="s">
        <v>198</v>
      </c>
      <c r="KM959" t="s">
        <v>199</v>
      </c>
      <c r="KN959" t="s">
        <v>200</v>
      </c>
      <c r="KO959" t="s">
        <v>196</v>
      </c>
      <c r="KP959" t="s">
        <v>197</v>
      </c>
      <c r="KS959" t="s">
        <v>198</v>
      </c>
      <c r="KT959" t="s">
        <v>199</v>
      </c>
      <c r="KU959" t="s">
        <v>200</v>
      </c>
      <c r="KV959" t="s">
        <v>196</v>
      </c>
      <c r="KW959" t="s">
        <v>197</v>
      </c>
      <c r="KZ959" t="s">
        <v>198</v>
      </c>
      <c r="LA959" t="s">
        <v>199</v>
      </c>
      <c r="LB959" t="s">
        <v>200</v>
      </c>
      <c r="LC959" t="s">
        <v>196</v>
      </c>
      <c r="LD959" t="s">
        <v>197</v>
      </c>
      <c r="LG959" t="s">
        <v>198</v>
      </c>
      <c r="LH959" t="s">
        <v>199</v>
      </c>
      <c r="LI959" t="s">
        <v>200</v>
      </c>
      <c r="LJ959" t="s">
        <v>196</v>
      </c>
      <c r="LK959" t="s">
        <v>197</v>
      </c>
      <c r="LN959" t="s">
        <v>198</v>
      </c>
      <c r="LO959" t="s">
        <v>199</v>
      </c>
      <c r="LP959" t="s">
        <v>200</v>
      </c>
      <c r="LQ959" t="s">
        <v>196</v>
      </c>
      <c r="LR959" t="s">
        <v>197</v>
      </c>
      <c r="LU959" t="s">
        <v>198</v>
      </c>
      <c r="LV959" t="s">
        <v>199</v>
      </c>
      <c r="LW959" t="s">
        <v>200</v>
      </c>
      <c r="LX959" t="s">
        <v>196</v>
      </c>
      <c r="LY959" t="s">
        <v>197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198</v>
      </c>
      <c r="CJ960" s="1">
        <f ca="1">CJ868</f>
        <v>0.98101178007754075</v>
      </c>
      <c r="CK960" s="1">
        <f t="shared" ref="CK960:CN960" ca="1" si="133">CK868</f>
        <v>1.898821992245921E-2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198</v>
      </c>
      <c r="CQ960" s="1" cm="1">
        <f t="array" aca="1" ref="CQ960:CU964" ca="1">MMULT(CJ960:CN964,CQ$868:CU$872)</f>
        <v>0.96402377782638726</v>
      </c>
      <c r="CR960" s="1">
        <f ca="1"/>
        <v>2.7114818332270148E-2</v>
      </c>
      <c r="CS960" s="1">
        <f ca="1"/>
        <v>8.8614038413426088E-3</v>
      </c>
      <c r="CT960" s="1">
        <f ca="1"/>
        <v>0</v>
      </c>
      <c r="CU960" s="1">
        <f ca="1"/>
        <v>0</v>
      </c>
      <c r="CW960" t="s">
        <v>198</v>
      </c>
      <c r="CX960" s="1" cm="1">
        <f t="array" aca="1" ref="CX960:DB964" ca="1">MMULT(CQ960:CU964,CX$868:DB$872)</f>
        <v>0.94790401294414617</v>
      </c>
      <c r="CY960" s="1">
        <f ca="1"/>
        <v>3.0767097959011787E-2</v>
      </c>
      <c r="CZ960" s="1">
        <f ca="1"/>
        <v>1.6898187176170802E-2</v>
      </c>
      <c r="DA960" s="1">
        <f ca="1"/>
        <v>4.4307019206713044E-3</v>
      </c>
      <c r="DB960" s="1">
        <f ca="1"/>
        <v>0</v>
      </c>
      <c r="DD960" t="s">
        <v>198</v>
      </c>
      <c r="DE960" s="1" cm="1">
        <f t="array" aca="1" ref="DE960:DI964" ca="1">MMULT(CX960:DB964,DE$868:DI$872)</f>
        <v>0.93220388397882625</v>
      </c>
      <c r="DF960" s="1">
        <f ca="1"/>
        <v>3.2442417597313415E-2</v>
      </c>
      <c r="DG960" s="1">
        <f ca="1"/>
        <v>2.2525082380565643E-2</v>
      </c>
      <c r="DH960" s="1">
        <f ca="1"/>
        <v>1.0613265082958958E-2</v>
      </c>
      <c r="DI960" s="1">
        <f ca="1"/>
        <v>2.2153509603356522E-3</v>
      </c>
      <c r="DK960" t="s">
        <v>198</v>
      </c>
      <c r="DL960" s="1" cm="1">
        <f t="array" aca="1" ref="DL960:DP964" ca="1">MMULT(DE960:DI964,DL$868:DP$872)</f>
        <v>0.91673716502314928</v>
      </c>
      <c r="DM960" s="1">
        <f ca="1"/>
        <v>3.3181343701594639E-2</v>
      </c>
      <c r="DN960" s="1">
        <f ca="1"/>
        <v>2.6111389666082244E-2</v>
      </c>
      <c r="DO960" s="1">
        <f ca="1"/>
        <v>1.6448118107358693E-2</v>
      </c>
      <c r="DP960" s="1">
        <f ca="1"/>
        <v>7.5219835018151306E-3</v>
      </c>
      <c r="DR960" t="s">
        <v>198</v>
      </c>
      <c r="DS960" s="1" cm="1">
        <f t="array" aca="1" ref="DS960:DW964" ca="1">MMULT(DL960:DP964,DS$868:DW$872)</f>
        <v>0.90142446923391273</v>
      </c>
      <c r="DT960" s="1">
        <f ca="1"/>
        <v>3.344728351080771E-2</v>
      </c>
      <c r="DU960" s="1">
        <f ca="1"/>
        <v>2.8287839448174062E-2</v>
      </c>
      <c r="DV960" s="1">
        <f ca="1"/>
        <v>2.1094365251611055E-2</v>
      </c>
      <c r="DW960" s="1">
        <f ca="1"/>
        <v>1.5746042555494479E-2</v>
      </c>
      <c r="DY960" t="s">
        <v>198</v>
      </c>
      <c r="DZ960" s="1" cm="1">
        <f t="array" aca="1" ref="DZ960:ED964" ca="1">MMULT(DS960:DW964,DZ$868:ED$872)</f>
        <v>0.88623247342032396</v>
      </c>
      <c r="EA960" s="1">
        <f ca="1"/>
        <v>3.3460178728622635E-2</v>
      </c>
      <c r="EB960" s="1">
        <f ca="1"/>
        <v>2.9558105531704845E-2</v>
      </c>
      <c r="EC960" s="1">
        <f ca="1"/>
        <v>2.4456017138048663E-2</v>
      </c>
      <c r="ED960" s="1">
        <f ca="1"/>
        <v>2.6293225181300006E-2</v>
      </c>
      <c r="EF960" t="s">
        <v>198</v>
      </c>
      <c r="EG960" s="1" cm="1">
        <f t="array" aca="1" ref="EG960:EK964" ca="1">MMULT(DZ960:ED964,EG$868:EK$872)</f>
        <v>0.87114868978947835</v>
      </c>
      <c r="EH960" s="1">
        <f ca="1"/>
        <v>3.3330499062347224E-2</v>
      </c>
      <c r="EI960" s="1">
        <f ca="1"/>
        <v>3.0262138226482622E-2</v>
      </c>
      <c r="EJ960" s="1">
        <f ca="1"/>
        <v>2.6737439171367609E-2</v>
      </c>
      <c r="EK960" s="1">
        <f ca="1"/>
        <v>3.8521233750324339E-2</v>
      </c>
      <c r="EM960" t="s">
        <v>198</v>
      </c>
      <c r="EN960" s="1" cm="1">
        <f t="array" aca="1" ref="EN960:ER964" ca="1">MMULT(EG960:EK964,EN$868:ER$872)</f>
        <v>0.85617035291228061</v>
      </c>
      <c r="EO960" s="1">
        <f ca="1"/>
        <v>3.3116475122298594E-2</v>
      </c>
      <c r="EP960" s="1">
        <f ca="1"/>
        <v>3.0615164459555616E-2</v>
      </c>
      <c r="EQ960" s="1">
        <f ca="1"/>
        <v>2.8208054169857125E-2</v>
      </c>
      <c r="ER960" s="1">
        <f ca="1"/>
        <v>5.1889953336008141E-2</v>
      </c>
      <c r="ET960" t="s">
        <v>198</v>
      </c>
      <c r="EU960" s="1" cm="1">
        <f t="array" aca="1" ref="EU960:EY964" ca="1">MMULT(EN960:ER964,EU$868:EY$872)</f>
        <v>0.84129926085812468</v>
      </c>
      <c r="EV960" s="1">
        <f ca="1"/>
        <v>3.2850092283616204E-2</v>
      </c>
      <c r="EW960" s="1">
        <f ca="1"/>
        <v>3.0749777546841967E-2</v>
      </c>
      <c r="EX960" s="1">
        <f ca="1"/>
        <v>2.9106888890480569E-2</v>
      </c>
      <c r="EY960" s="1">
        <f ca="1"/>
        <v>6.599398042093671E-2</v>
      </c>
      <c r="FA960" t="s">
        <v>198</v>
      </c>
      <c r="FB960" s="1" cm="1">
        <f t="array" aca="1" ref="FB960:FF964" ca="1">MMULT(EU960:EY964,FB$868:FF$872)</f>
        <v>0.8265392798018667</v>
      </c>
      <c r="FC960" s="1">
        <f ca="1"/>
        <v>3.2549577650990591E-2</v>
      </c>
      <c r="FD960" s="1">
        <f ca="1"/>
        <v>3.0746790469701756E-2</v>
      </c>
      <c r="FE960" s="1">
        <f ca="1"/>
        <v>2.9616927211264091E-2</v>
      </c>
      <c r="FF960" s="1">
        <f ca="1"/>
        <v>8.0547424866176998E-2</v>
      </c>
      <c r="FH960" t="s">
        <v>198</v>
      </c>
      <c r="FI960" s="1" cm="1">
        <f t="array" aca="1" ref="FI960:FM964" ca="1">MMULT(FB960:FF964,FI$868:FM$872)</f>
        <v>0.81189510367113027</v>
      </c>
      <c r="FJ960" s="1">
        <f ca="1"/>
        <v>3.2225692542505235E-2</v>
      </c>
      <c r="FK960" s="1">
        <f ca="1"/>
        <v>3.0655362843843181E-2</v>
      </c>
      <c r="FL960" s="1">
        <f ca="1"/>
        <v>2.9867952470712424E-2</v>
      </c>
      <c r="FM960" s="1">
        <f ca="1"/>
        <v>9.5355888471809036E-2</v>
      </c>
      <c r="FO960" t="s">
        <v>198</v>
      </c>
      <c r="FP960" s="1" cm="1">
        <f t="array" aca="1" ref="FP960:FT964" ca="1">MMULT(FI960:FM964,FP$868:FT$872)</f>
        <v>0.79737163063243433</v>
      </c>
      <c r="FQ960" s="1">
        <f ca="1"/>
        <v>3.188502947112249E-2</v>
      </c>
      <c r="FR960" s="1">
        <f ca="1"/>
        <v>3.0505512324288435E-2</v>
      </c>
      <c r="FS960" s="1">
        <f ca="1"/>
        <v>2.9947962864989637E-2</v>
      </c>
      <c r="FT960" s="1">
        <f ca="1"/>
        <v>0.11028986470716524</v>
      </c>
      <c r="FV960" t="s">
        <v>198</v>
      </c>
      <c r="FW960" s="1" cm="1">
        <f t="array" aca="1" ref="FW960:GA964" ca="1">MMULT(FP960:FT964,FW$868:GA$872)</f>
        <v>0.78297365233744265</v>
      </c>
      <c r="FX960" s="1">
        <f ca="1"/>
        <v>3.1531794254582302E-2</v>
      </c>
      <c r="FY960" s="1">
        <f ca="1"/>
        <v>3.0315723980581508E-2</v>
      </c>
      <c r="FZ960" s="1">
        <f ca="1"/>
        <v>2.991498328773361E-2</v>
      </c>
      <c r="GA960" s="1">
        <f ca="1"/>
        <v>0.12526384613966007</v>
      </c>
      <c r="GC960" t="s">
        <v>198</v>
      </c>
      <c r="GD960" s="1" cm="1">
        <f t="array" aca="1" ref="GD960:GH964" ca="1">MMULT(FW960:GA964,GD$868:GH$872)</f>
        <v>0.76870570497453927</v>
      </c>
      <c r="GE960" s="1">
        <f ca="1"/>
        <v>3.1168793723470117E-2</v>
      </c>
      <c r="GF960" s="1">
        <f ca="1"/>
        <v>3.0097533147900642E-2</v>
      </c>
      <c r="GG960" s="1">
        <f ca="1"/>
        <v>2.9806630370563244E-2</v>
      </c>
      <c r="GH960" s="1">
        <f ca="1"/>
        <v>0.14022133778352688</v>
      </c>
      <c r="GJ960" t="s">
        <v>198</v>
      </c>
      <c r="GK960" s="1" cm="1">
        <f t="array" aca="1" ref="GK960:GO964" ca="1">MMULT(GD960:GH964,GK$868:GO$872)</f>
        <v>0.75457200479265163</v>
      </c>
      <c r="GL960" s="1">
        <f ca="1"/>
        <v>3.0797994643815087E-2</v>
      </c>
      <c r="GM960" s="1">
        <f ca="1"/>
        <v>2.9858274978649329E-2</v>
      </c>
      <c r="GN960" s="1">
        <f ca="1"/>
        <v>2.9647072616075625E-2</v>
      </c>
      <c r="GO960" s="1">
        <f ca="1"/>
        <v>0.15512465296880851</v>
      </c>
      <c r="GQ960" t="s">
        <v>198</v>
      </c>
      <c r="GR960" s="1" cm="1">
        <f t="array" aca="1" ref="GR960:GV964" ca="1">MMULT(GK960:GO964,GR$868:GV$872)</f>
        <v>0.74057642758161157</v>
      </c>
      <c r="GS960" s="1">
        <f ca="1"/>
        <v>3.0420845812015197E-2</v>
      </c>
      <c r="GT960" s="1">
        <f ca="1"/>
        <v>2.9602733003177565E-2</v>
      </c>
      <c r="GU960" s="1">
        <f ca="1"/>
        <v>2.9451804326349515E-2</v>
      </c>
      <c r="GV960" s="1">
        <f ca="1"/>
        <v>0.16994818927684632</v>
      </c>
      <c r="GX960" t="s">
        <v>198</v>
      </c>
      <c r="GY960" s="1" cm="1">
        <f t="array" aca="1" ref="GY960:HC964" ca="1">MMULT(GR960:GV964,GY$868:HC$872)</f>
        <v>0.72672251057908999</v>
      </c>
      <c r="GZ960" s="1">
        <f ca="1"/>
        <v>3.0038466872862987E-2</v>
      </c>
      <c r="HA960" s="1">
        <f ca="1"/>
        <v>2.9334128767554687E-2</v>
      </c>
      <c r="HB960" s="1">
        <f ca="1"/>
        <v>2.923080234047138E-2</v>
      </c>
      <c r="HC960" s="1">
        <f ca="1"/>
        <v>0.18467409144002109</v>
      </c>
      <c r="HE960" t="s">
        <v>198</v>
      </c>
      <c r="HF960" s="1" cm="1">
        <f t="array" aca="1" ref="HF960:HJ964" ca="1">MMULT(GY960:HC964,HF$868:HJ$872)</f>
        <v>0.71301346529115106</v>
      </c>
      <c r="HG960" s="1">
        <f ca="1"/>
        <v>2.9651760940253357E-2</v>
      </c>
      <c r="HH960" s="1">
        <f ca="1"/>
        <v>2.9054717434494122E-2</v>
      </c>
      <c r="HI960" s="1">
        <f ca="1"/>
        <v>2.899056372384487E-2</v>
      </c>
      <c r="HJ960" s="1">
        <f ca="1"/>
        <v>0.19928949261025677</v>
      </c>
      <c r="HL960" t="s">
        <v>198</v>
      </c>
      <c r="HM960" s="1" cm="1">
        <f t="array" aca="1" ref="HM960:HQ964" ca="1">MMULT(HF960:HJ964,HM$868:HQ$872)</f>
        <v>0.69945219508414713</v>
      </c>
      <c r="HN960" s="1">
        <f ca="1"/>
        <v>2.9261483038263383E-2</v>
      </c>
      <c r="HO960" s="1">
        <f ca="1"/>
        <v>2.8766147598692601E-2</v>
      </c>
      <c r="HP960" s="1">
        <f ca="1"/>
        <v>2.8735399806717847E-2</v>
      </c>
      <c r="HQ960" s="1">
        <f ca="1"/>
        <v>0.2137847744721792</v>
      </c>
      <c r="HS960" t="s">
        <v>198</v>
      </c>
      <c r="HT960" s="1" cm="1">
        <f t="array" aca="1" ref="HT960:HX964" ca="1">MMULT(HM960:HQ964,HT$868:HX$872)</f>
        <v>0.68604131431414761</v>
      </c>
      <c r="HU960" s="1">
        <f ca="1"/>
        <v>2.8868282584139288E-2</v>
      </c>
      <c r="HV960" s="1">
        <f ca="1"/>
        <v>2.8469679793982867E-2</v>
      </c>
      <c r="HW960" s="1">
        <f ca="1"/>
        <v>2.8468248932192283E-2</v>
      </c>
      <c r="HX960" s="1">
        <f ca="1"/>
        <v>0.22815247437553812</v>
      </c>
      <c r="HZ960" t="s">
        <v>198</v>
      </c>
      <c r="IA960" s="1" cm="1">
        <f t="array" aca="1" ref="IA960:IE964" ca="1">MMULT(HT960:HX964,IA$868:IE$872)</f>
        <v>0.67278316734172361</v>
      </c>
      <c r="IB960" s="1">
        <f ca="1"/>
        <v>2.847273041306091E-2</v>
      </c>
      <c r="IC960" s="1">
        <f ca="1"/>
        <v>2.8166320121311154E-2</v>
      </c>
      <c r="ID960" s="1">
        <f ca="1"/>
        <v>2.8191183282270188E-2</v>
      </c>
      <c r="IE960" s="1">
        <f ca="1"/>
        <v>0.24238659884163427</v>
      </c>
      <c r="IG960" t="s">
        <v>198</v>
      </c>
      <c r="IH960" s="1" cm="1">
        <f t="array" aca="1" ref="IH960:IL964" ca="1">MMULT(IA960:IE964,IH$868:IL$872)</f>
        <v>0.65967984663811041</v>
      </c>
      <c r="II960" s="1">
        <f ca="1"/>
        <v>2.8075336463324739E-2</v>
      </c>
      <c r="IJ960" s="1">
        <f ca="1"/>
        <v>2.7856902737921477E-2</v>
      </c>
      <c r="IK960" s="1">
        <f ca="1"/>
        <v>2.790572367787416E-2</v>
      </c>
      <c r="IL960" s="1">
        <f ca="1"/>
        <v>0.25648219048276938</v>
      </c>
      <c r="IN960" t="s">
        <v>198</v>
      </c>
      <c r="IO960" s="1" cm="1">
        <f t="array" aca="1" ref="IO960:IS964" ca="1">MMULT(IH960:IL964,IO$868:IS$872)</f>
        <v>0.64673320964969438</v>
      </c>
      <c r="IP960" s="1">
        <f ca="1"/>
        <v>2.7676561725885031E-2</v>
      </c>
      <c r="IQ960" s="1">
        <f ca="1"/>
        <v>2.7542141412985801E-2</v>
      </c>
      <c r="IR960" s="1">
        <f ca="1"/>
        <v>2.7613034889728459E-2</v>
      </c>
      <c r="IS960" s="1">
        <f ca="1"/>
        <v>0.27043505232170645</v>
      </c>
      <c r="IU960" t="s">
        <v>198</v>
      </c>
      <c r="IV960" s="1" cm="1">
        <f t="array" aca="1" ref="IV960:IZ964" ca="1">MMULT(IO960:IS964,IV$868:IZ$872)</f>
        <v>0.63394489432996526</v>
      </c>
      <c r="IW960" s="1">
        <f ca="1"/>
        <v>2.7276826604231953E-2</v>
      </c>
      <c r="IX960" s="1">
        <f ca="1"/>
        <v>2.7222662273238118E-2</v>
      </c>
      <c r="IY960" s="1">
        <f ca="1"/>
        <v>2.73140470259941E-2</v>
      </c>
      <c r="IZ960" s="1">
        <f ca="1"/>
        <v>0.28424156976657067</v>
      </c>
      <c r="JB960" t="s">
        <v>198</v>
      </c>
      <c r="JC960" s="1" cm="1">
        <f t="array" aca="1" ref="JC960:JG964" ca="1">MMULT(IV960:IZ964,JC$868:JG$872)</f>
        <v>0.62131633337010739</v>
      </c>
      <c r="JD960" s="1">
        <f ca="1"/>
        <v>2.6897871794948038E-2</v>
      </c>
      <c r="JE960" s="1">
        <f ca="1"/>
        <v>2.6877670213659027E-2</v>
      </c>
      <c r="JF960" s="1">
        <f ca="1"/>
        <v>2.700953134171798E-2</v>
      </c>
      <c r="JG960" s="1">
        <f ca="1"/>
        <v>0.29789859327956769</v>
      </c>
      <c r="JI960" t="s">
        <v>198</v>
      </c>
      <c r="JJ960" s="1" cm="1">
        <f t="array" aca="1" ref="JJ960:JN964" ca="1">MMULT(JC960:JG964,JJ$868:JN$872)</f>
        <v>0.60885061995793477</v>
      </c>
      <c r="JK960" s="1">
        <f ca="1"/>
        <v>2.653367031090029E-2</v>
      </c>
      <c r="JL960" s="1">
        <f ca="1"/>
        <v>2.6522880207915187E-2</v>
      </c>
      <c r="JM960" s="1">
        <f ca="1"/>
        <v>2.6689470572823126E-2</v>
      </c>
      <c r="JN960" s="1">
        <f ca="1"/>
        <v>0.3114033589504267</v>
      </c>
      <c r="JP960" t="s">
        <v>198</v>
      </c>
      <c r="JQ960" s="1" cm="1">
        <f t="array" aca="1" ref="JQ960:JU964" ca="1">MMULT(JJ960:JN964,JQ$868:JU$872)</f>
        <v>0.59655004505362641</v>
      </c>
      <c r="JR960" s="1">
        <f ca="1"/>
        <v>2.6174498721709117E-2</v>
      </c>
      <c r="JS960" s="1">
        <f ca="1"/>
        <v>2.6170552950635053E-2</v>
      </c>
      <c r="JT960" s="1">
        <f ca="1"/>
        <v>2.6356809037191179E-2</v>
      </c>
      <c r="JU960" s="1">
        <f ca="1"/>
        <v>0.32474809423683826</v>
      </c>
      <c r="JW960" t="s">
        <v>198</v>
      </c>
      <c r="JX960" s="1" cm="1">
        <f t="array" aca="1" ref="JX960:KB964" ca="1">MMULT(JQ960:JU964,JX$868:KB$872)</f>
        <v>0.58441581797290509</v>
      </c>
      <c r="JY960" s="1">
        <f ca="1"/>
        <v>2.5816854034032364E-2</v>
      </c>
      <c r="JZ960" s="1">
        <f ca="1"/>
        <v>2.5821707566106231E-2</v>
      </c>
      <c r="KA960" s="1">
        <f ca="1"/>
        <v>2.601912167152241E-2</v>
      </c>
      <c r="KB960" s="1">
        <f ca="1"/>
        <v>0.33792649875543385</v>
      </c>
      <c r="KD960" t="s">
        <v>198</v>
      </c>
      <c r="KE960" s="1" cm="1">
        <f t="array" aca="1" ref="KE960:KI964" ca="1">MMULT(JX960:KB964,KE$868:KI$872)</f>
        <v>0.57244864855277067</v>
      </c>
      <c r="KF960" s="1">
        <f ca="1"/>
        <v>2.5459500673445747E-2</v>
      </c>
      <c r="KG960" s="1">
        <f ca="1"/>
        <v>2.5475155266038527E-2</v>
      </c>
      <c r="KH960" s="1">
        <f ca="1"/>
        <v>2.5680635916549854E-2</v>
      </c>
      <c r="KI960" s="1">
        <f ca="1"/>
        <v>0.35093605959119506</v>
      </c>
      <c r="KK960" t="s">
        <v>198</v>
      </c>
      <c r="KL960" s="1" cm="1">
        <f t="array" aca="1" ref="KL960:KP964" ca="1">MMULT(KE960:KI964,KL$868:KP$872)</f>
        <v>0.56064896553899424</v>
      </c>
      <c r="KM960" s="1">
        <f ca="1"/>
        <v>2.5102068628913815E-2</v>
      </c>
      <c r="KN960" s="1">
        <f ca="1"/>
        <v>2.5129754347390999E-2</v>
      </c>
      <c r="KO960" s="1">
        <f ca="1"/>
        <v>2.5342833935230857E-2</v>
      </c>
      <c r="KP960" s="1">
        <f ca="1"/>
        <v>0.36377637754947001</v>
      </c>
      <c r="KR960" t="s">
        <v>198</v>
      </c>
      <c r="KS960" s="1" cm="1">
        <f t="array" aca="1" ref="KS960:KW964" ca="1">MMULT(KL960:KP964,KS$868:KW$872)</f>
        <v>0.54901700573966061</v>
      </c>
      <c r="KT960" s="1">
        <f ca="1"/>
        <v>2.4744533592652274E-2</v>
      </c>
      <c r="KU960" s="1">
        <f ca="1"/>
        <v>2.4784791496164721E-2</v>
      </c>
      <c r="KV960" s="1">
        <f ca="1"/>
        <v>2.5005874654436898E-2</v>
      </c>
      <c r="KW960" s="1">
        <f ca="1"/>
        <v>0.37644779451708543</v>
      </c>
      <c r="KY960" t="s">
        <v>198</v>
      </c>
      <c r="KZ960" s="1" cm="1">
        <f t="array" aca="1" ref="KZ960:LD964" ca="1">MMULT(KS960:KW964,KZ$868:LD$872)</f>
        <v>0.53755285488137305</v>
      </c>
      <c r="LA960" s="1">
        <f ca="1"/>
        <v>2.4387013705952271E-2</v>
      </c>
      <c r="LB960" s="1">
        <f ca="1"/>
        <v>2.443991782879066E-2</v>
      </c>
      <c r="LC960" s="1">
        <f ca="1"/>
        <v>2.4669481739580099E-2</v>
      </c>
      <c r="LD960" s="1">
        <f ca="1"/>
        <v>0.3889507318443039</v>
      </c>
      <c r="LF960" t="s">
        <v>198</v>
      </c>
      <c r="LG960" s="1" cm="1">
        <f t="array" aca="1" ref="LG960:LK964" ca="1">MMULT(KZ960:LD964,LG$868:LK$872)</f>
        <v>0.52625646921889258</v>
      </c>
      <c r="LH960" s="1">
        <f ca="1"/>
        <v>2.4029685436728426E-2</v>
      </c>
      <c r="LI960" s="1">
        <f ca="1"/>
        <v>2.4095025387277334E-2</v>
      </c>
      <c r="LJ960" s="1">
        <f ca="1"/>
        <v>2.4333347243007702E-2</v>
      </c>
      <c r="LK960" s="1">
        <f ca="1"/>
        <v>0.40128547271409393</v>
      </c>
      <c r="LM960" t="s">
        <v>198</v>
      </c>
      <c r="LN960" s="1" cm="1">
        <f t="array" aca="1" ref="LN960:LR964" ca="1">MMULT(LG960:LK964,LN$868:LR$872)</f>
        <v>0.51512768885987115</v>
      </c>
      <c r="LO960" s="1">
        <f ca="1"/>
        <v>2.3672746819973212E-2</v>
      </c>
      <c r="LP960" s="1">
        <f ca="1"/>
        <v>2.3750150022600596E-2</v>
      </c>
      <c r="LQ960" s="1">
        <f ca="1"/>
        <v>2.399726796195728E-2</v>
      </c>
      <c r="LR960" s="1">
        <f ca="1"/>
        <v>0.41345214633559779</v>
      </c>
      <c r="LT960" t="s">
        <v>198</v>
      </c>
      <c r="LU960" s="1" cm="1">
        <f t="array" aca="1" ref="LU960:LY964" ca="1">MMULT(LN960:LR964,LU$868:LY$872)</f>
        <v>0.50416624719545666</v>
      </c>
      <c r="LV960" s="1">
        <f ca="1"/>
        <v>2.3316400671706414E-2</v>
      </c>
      <c r="LW960" s="1">
        <f ca="1"/>
        <v>2.3405407960025857E-2</v>
      </c>
      <c r="LX960" s="1">
        <f ca="1"/>
        <v>2.3661163856234756E-2</v>
      </c>
      <c r="LY960" s="1">
        <f ca="1"/>
        <v>0.42545078031657646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199</v>
      </c>
      <c r="CJ961" s="1">
        <f t="shared" ref="CJ961:CN964" ca="1" si="134">CJ869</f>
        <v>0.10267629223022165</v>
      </c>
      <c r="CK961" s="1">
        <f t="shared" ca="1" si="134"/>
        <v>0.43315216969286507</v>
      </c>
      <c r="CL961" s="1">
        <f t="shared" ca="1" si="134"/>
        <v>0.46417153807691325</v>
      </c>
      <c r="CM961" s="1">
        <f t="shared" si="134"/>
        <v>0</v>
      </c>
      <c r="CN961" s="1">
        <f t="shared" si="134"/>
        <v>0</v>
      </c>
      <c r="CP961" t="s">
        <v>199</v>
      </c>
      <c r="CQ961" s="1">
        <f ca="1"/>
        <v>0.14468393850359232</v>
      </c>
      <c r="CR961" s="1">
        <f ca="1"/>
        <v>0.20213112558782734</v>
      </c>
      <c r="CS961" s="1">
        <f ca="1"/>
        <v>0.42109916687012372</v>
      </c>
      <c r="CT961" s="1">
        <f ca="1"/>
        <v>0.23208576903845662</v>
      </c>
      <c r="CU961" s="1">
        <f ca="1"/>
        <v>0</v>
      </c>
      <c r="CW961" t="s">
        <v>199</v>
      </c>
      <c r="CX961" s="1">
        <f ca="1"/>
        <v>0.16218006013104386</v>
      </c>
      <c r="CY961" s="1">
        <f ca="1"/>
        <v>0.10160772487706993</v>
      </c>
      <c r="CZ961" s="1">
        <f ca="1"/>
        <v>0.29629429332344204</v>
      </c>
      <c r="DA961" s="1">
        <f ca="1"/>
        <v>0.32387503714921589</v>
      </c>
      <c r="DB961" s="1">
        <f ca="1"/>
        <v>0.11604288451922831</v>
      </c>
      <c r="DD961" t="s">
        <v>199</v>
      </c>
      <c r="DE961" s="1">
        <f ca="1"/>
        <v>0.1690936411449851</v>
      </c>
      <c r="DF961" s="1">
        <f ca="1"/>
        <v>5.5012756446176293E-2</v>
      </c>
      <c r="DG961" s="1">
        <f ca="1"/>
        <v>0.19156964588772554</v>
      </c>
      <c r="DH961" s="1">
        <f ca="1"/>
        <v>0.30634355342727682</v>
      </c>
      <c r="DI961" s="1">
        <f ca="1"/>
        <v>0.27798040309383626</v>
      </c>
      <c r="DK961" t="s">
        <v>199</v>
      </c>
      <c r="DL961" s="1">
        <f ca="1"/>
        <v>0.1711418982256088</v>
      </c>
      <c r="DM961" s="1">
        <f ca="1"/>
        <v>3.2175457647843603E-2</v>
      </c>
      <c r="DN961" s="1">
        <f ca="1"/>
        <v>0.12006804009696193</v>
      </c>
      <c r="DO961" s="1">
        <f ca="1"/>
        <v>0.24546242422211101</v>
      </c>
      <c r="DP961" s="1">
        <f ca="1"/>
        <v>0.43115217980747467</v>
      </c>
      <c r="DR961" t="s">
        <v>199</v>
      </c>
      <c r="DS961" s="1">
        <f ca="1"/>
        <v>0.17082966880756567</v>
      </c>
      <c r="DT961" s="1">
        <f ca="1"/>
        <v>2.0455438928544789E-2</v>
      </c>
      <c r="DU961" s="1">
        <f ca="1"/>
        <v>7.4832903462889983E-2</v>
      </c>
      <c r="DV961" s="1">
        <f ca="1"/>
        <v>0.17999859688246939</v>
      </c>
      <c r="DW961" s="1">
        <f ca="1"/>
        <v>0.5538833919185302</v>
      </c>
      <c r="DY961" t="s">
        <v>199</v>
      </c>
      <c r="DZ961" s="1">
        <f ca="1"/>
        <v>0.16932375675648192</v>
      </c>
      <c r="EA961" s="1">
        <f ca="1"/>
        <v>1.4216350151483103E-2</v>
      </c>
      <c r="EB961" s="1">
        <f ca="1"/>
        <v>4.7167438886981231E-2</v>
      </c>
      <c r="EC961" s="1">
        <f ca="1"/>
        <v>0.1254097638452889</v>
      </c>
      <c r="ED961" s="1">
        <f ca="1"/>
        <v>0.64388269035976486</v>
      </c>
      <c r="EF961" t="s">
        <v>199</v>
      </c>
      <c r="EG961" s="1">
        <f ca="1"/>
        <v>0.1671973194310061</v>
      </c>
      <c r="EH961" s="1">
        <f ca="1"/>
        <v>1.0795497425894069E-2</v>
      </c>
      <c r="EI961" s="1">
        <f ca="1"/>
        <v>3.051362431945805E-2</v>
      </c>
      <c r="EJ961" s="1">
        <f ca="1"/>
        <v>8.4905986541232492E-2</v>
      </c>
      <c r="EK961" s="1">
        <f ca="1"/>
        <v>0.70658757228240932</v>
      </c>
      <c r="EM961" t="s">
        <v>199</v>
      </c>
      <c r="EN961" s="1">
        <f ca="1"/>
        <v>0.16474435109127264</v>
      </c>
      <c r="EO961" s="1">
        <f ca="1"/>
        <v>8.8712851491174072E-3</v>
      </c>
      <c r="EP961" s="1">
        <f ca="1"/>
        <v>2.0560409395269173E-2</v>
      </c>
      <c r="EQ961" s="1">
        <f ca="1"/>
        <v>5.6783388811315234E-2</v>
      </c>
      <c r="ER961" s="1">
        <f ca="1"/>
        <v>0.74904056555302556</v>
      </c>
      <c r="ET961" t="s">
        <v>199</v>
      </c>
      <c r="EU961" s="1">
        <f ca="1"/>
        <v>0.16212088691685134</v>
      </c>
      <c r="EV961" s="1">
        <f ca="1"/>
        <v>7.7611849960608917E-3</v>
      </c>
      <c r="EW961" s="1">
        <f ca="1"/>
        <v>1.4627177458865792E-2</v>
      </c>
      <c r="EX961" s="1">
        <f ca="1"/>
        <v>3.8058490669538821E-2</v>
      </c>
      <c r="EY961" s="1">
        <f ca="1"/>
        <v>0.77743225995868315</v>
      </c>
      <c r="FA961" t="s">
        <v>199</v>
      </c>
      <c r="FB961" s="1">
        <f ca="1"/>
        <v>0.15941200119859508</v>
      </c>
      <c r="FC961" s="1">
        <f ca="1"/>
        <v>7.1017488244570015E-3</v>
      </c>
      <c r="FD961" s="1">
        <f ca="1"/>
        <v>1.1089087170231104E-2</v>
      </c>
      <c r="FE961" s="1">
        <f ca="1"/>
        <v>2.5935657513264227E-2</v>
      </c>
      <c r="FF961" s="1">
        <f ca="1"/>
        <v>0.79646150529345261</v>
      </c>
      <c r="FH961" t="s">
        <v>199</v>
      </c>
      <c r="FI961" s="1">
        <f ca="1"/>
        <v>0.15666511272430433</v>
      </c>
      <c r="FJ961" s="1">
        <f ca="1"/>
        <v>6.6949226885874022E-3</v>
      </c>
      <c r="FK961" s="1">
        <f ca="1"/>
        <v>8.9731472153125012E-3</v>
      </c>
      <c r="FL961" s="1">
        <f ca="1"/>
        <v>1.8237483321711066E-2</v>
      </c>
      <c r="FM961" s="1">
        <f ca="1"/>
        <v>0.80942933405008477</v>
      </c>
      <c r="FO961" t="s">
        <v>199</v>
      </c>
      <c r="FP961" s="1">
        <f ca="1"/>
        <v>0.15390717166070941</v>
      </c>
      <c r="FQ961" s="1">
        <f ca="1"/>
        <v>6.4309111846025981E-3</v>
      </c>
      <c r="FR961" s="1">
        <f ca="1"/>
        <v>7.7000693869132076E-3</v>
      </c>
      <c r="FS961" s="1">
        <f ca="1"/>
        <v>1.3413772056834557E-2</v>
      </c>
      <c r="FT961" s="1">
        <f ca="1"/>
        <v>0.81854807571094035</v>
      </c>
      <c r="FV961" t="s">
        <v>199</v>
      </c>
      <c r="FW961" s="1">
        <f ca="1"/>
        <v>0.15115379034856455</v>
      </c>
      <c r="FX961" s="1">
        <f ca="1"/>
        <v>6.2480702370036395E-3</v>
      </c>
      <c r="FY961" s="1">
        <f ca="1"/>
        <v>6.9258925347395828E-3</v>
      </c>
      <c r="FZ961" s="1">
        <f ca="1"/>
        <v>1.0417285140334728E-2</v>
      </c>
      <c r="GA961" s="1">
        <f ca="1"/>
        <v>0.82525496173935764</v>
      </c>
      <c r="GC961" t="s">
        <v>199</v>
      </c>
      <c r="GD961" s="1">
        <f ca="1"/>
        <v>0.1484142038528698</v>
      </c>
      <c r="GE961" s="1">
        <f ca="1"/>
        <v>6.1114700298723268E-3</v>
      </c>
      <c r="GF961" s="1">
        <f ca="1"/>
        <v>6.446639574340789E-3</v>
      </c>
      <c r="GG961" s="1">
        <f ca="1"/>
        <v>8.5640822333922211E-3</v>
      </c>
      <c r="GH961" s="1">
        <f ca="1"/>
        <v>0.83046360430952504</v>
      </c>
      <c r="GJ961" t="s">
        <v>199</v>
      </c>
      <c r="GK961" s="1">
        <f ca="1"/>
        <v>0.14569401178260735</v>
      </c>
      <c r="GL961" s="1">
        <f ca="1"/>
        <v>6.0011910702341617E-3</v>
      </c>
      <c r="GM961" s="1">
        <f ca="1"/>
        <v>6.1414264656315075E-3</v>
      </c>
      <c r="GN961" s="1">
        <f ca="1"/>
        <v>7.4177252553060116E-3</v>
      </c>
      <c r="GO961" s="1">
        <f ca="1"/>
        <v>0.83474564542622109</v>
      </c>
      <c r="GQ961" t="s">
        <v>199</v>
      </c>
      <c r="GR961" s="1">
        <f ca="1"/>
        <v>0.14299671435993591</v>
      </c>
      <c r="GS961" s="1">
        <f ca="1"/>
        <v>5.9058291884154859E-3</v>
      </c>
      <c r="GT961" s="1">
        <f ca="1"/>
        <v>5.9386503599288473E-3</v>
      </c>
      <c r="GU961" s="1">
        <f ca="1"/>
        <v>6.7042980378457847E-3</v>
      </c>
      <c r="GV961" s="1">
        <f ca="1"/>
        <v>0.83845450805387411</v>
      </c>
      <c r="GX961" t="s">
        <v>199</v>
      </c>
      <c r="GY961" s="1">
        <f ca="1"/>
        <v>0.1403245823852968</v>
      </c>
      <c r="GZ961" s="1">
        <f ca="1"/>
        <v>5.8188457476928855E-3</v>
      </c>
      <c r="HA961" s="1">
        <f ca="1"/>
        <v>5.7959270750750618E-3</v>
      </c>
      <c r="HB961" s="1">
        <f ca="1"/>
        <v>6.2539877191383989E-3</v>
      </c>
      <c r="HC961" s="1">
        <f ca="1"/>
        <v>0.841806657072797</v>
      </c>
      <c r="HE961" t="s">
        <v>199</v>
      </c>
      <c r="HF961" s="1">
        <f ca="1"/>
        <v>0.1376791544733473</v>
      </c>
      <c r="HG961" s="1">
        <f ca="1"/>
        <v>5.7364968184334675E-3</v>
      </c>
      <c r="HH961" s="1">
        <f ca="1"/>
        <v>5.6881933500950417E-3</v>
      </c>
      <c r="HI961" s="1">
        <f ca="1"/>
        <v>5.962504425758141E-3</v>
      </c>
      <c r="HJ961" s="1">
        <f ca="1"/>
        <v>0.84493365093236616</v>
      </c>
      <c r="HL961" t="s">
        <v>199</v>
      </c>
      <c r="HM961" s="1">
        <f ca="1"/>
        <v>0.13506152359760082</v>
      </c>
      <c r="HN961" s="1">
        <f ca="1"/>
        <v>5.6566495005076949E-3</v>
      </c>
      <c r="HO961" s="1">
        <f ca="1"/>
        <v>5.6006518288408622E-3</v>
      </c>
      <c r="HP961" s="1">
        <f ca="1"/>
        <v>5.7662719278055129E-3</v>
      </c>
      <c r="HQ961" s="1">
        <f ca="1"/>
        <v>0.8479149031452452</v>
      </c>
      <c r="HS961" t="s">
        <v>199</v>
      </c>
      <c r="HT961" s="1">
        <f ca="1"/>
        <v>0.13247250356160531</v>
      </c>
      <c r="HU961" s="1">
        <f ca="1"/>
        <v>5.5781015166952849E-3</v>
      </c>
      <c r="HV961" s="1">
        <f ca="1"/>
        <v>5.5245875826228728E-3</v>
      </c>
      <c r="HW961" s="1">
        <f ca="1"/>
        <v>5.6267682299286515E-3</v>
      </c>
      <c r="HX961" s="1">
        <f ca="1"/>
        <v>0.85079803910914797</v>
      </c>
      <c r="HZ961" t="s">
        <v>199</v>
      </c>
      <c r="IA961" s="1">
        <f ca="1"/>
        <v>0.12991272657489497</v>
      </c>
      <c r="IB961" s="1">
        <f ca="1"/>
        <v>5.5001884546284525E-3</v>
      </c>
      <c r="IC961" s="1">
        <f ca="1"/>
        <v>5.4548874544324841E-3</v>
      </c>
      <c r="ID961" s="1">
        <f ca="1"/>
        <v>5.5207742919318875E-3</v>
      </c>
      <c r="IE961" s="1">
        <f ca="1"/>
        <v>0.85361142322411232</v>
      </c>
      <c r="IG961" t="s">
        <v>199</v>
      </c>
      <c r="IH961" s="1">
        <f ca="1"/>
        <v>0.12738270106560703</v>
      </c>
      <c r="II961" s="1">
        <f ca="1"/>
        <v>5.4225563727052385E-3</v>
      </c>
      <c r="IJ961" s="1">
        <f ca="1"/>
        <v>5.388569315152557E-3</v>
      </c>
      <c r="IK961" s="1">
        <f ca="1"/>
        <v>5.434362876457011E-3</v>
      </c>
      <c r="IL961" s="1">
        <f ca="1"/>
        <v>0.85637181037007826</v>
      </c>
      <c r="IN961" t="s">
        <v>199</v>
      </c>
      <c r="IO961" s="1">
        <f ca="1"/>
        <v>0.12488284641797361</v>
      </c>
      <c r="IP961" s="1">
        <f ca="1"/>
        <v>5.3450298931507108E-3</v>
      </c>
      <c r="IQ961" s="1">
        <f ca="1"/>
        <v>5.3239103260507075E-3</v>
      </c>
      <c r="IR961" s="1">
        <f ca="1"/>
        <v>5.3592215545183002E-3</v>
      </c>
      <c r="IS961" s="1">
        <f ca="1"/>
        <v>0.85908899180830678</v>
      </c>
      <c r="IU961" t="s">
        <v>199</v>
      </c>
      <c r="IV961" s="1">
        <f ca="1"/>
        <v>0.12241351424473669</v>
      </c>
      <c r="IW961" s="1">
        <f ca="1"/>
        <v>5.2675356158130553E-3</v>
      </c>
      <c r="IX961" s="1">
        <f ca="1"/>
        <v>5.2599304744617601E-3</v>
      </c>
      <c r="IY961" s="1">
        <f ca="1"/>
        <v>5.2904170794226745E-3</v>
      </c>
      <c r="IZ961" s="1">
        <f ca="1"/>
        <v>0.86176860258556598</v>
      </c>
      <c r="JB961" t="s">
        <v>199</v>
      </c>
      <c r="JC961" s="1">
        <f ca="1"/>
        <v>0.11997500175331598</v>
      </c>
      <c r="JD961" s="1">
        <f ca="1"/>
        <v>5.1941815713867278E-3</v>
      </c>
      <c r="JE961" s="1">
        <f ca="1"/>
        <v>5.1919628740222058E-3</v>
      </c>
      <c r="JF961" s="1">
        <f ca="1"/>
        <v>5.2250426759979374E-3</v>
      </c>
      <c r="JG961" s="1">
        <f ca="1"/>
        <v>0.86441381112527726</v>
      </c>
      <c r="JI961" t="s">
        <v>199</v>
      </c>
      <c r="JJ961" s="1">
        <f ca="1"/>
        <v>0.11756791822447554</v>
      </c>
      <c r="JK961" s="1">
        <f ca="1"/>
        <v>5.1237506777825643E-3</v>
      </c>
      <c r="JL961" s="1">
        <f ca="1"/>
        <v>5.1226578070986207E-3</v>
      </c>
      <c r="JM961" s="1">
        <f ca="1"/>
        <v>5.1593408273671384E-3</v>
      </c>
      <c r="JN961" s="1">
        <f ca="1"/>
        <v>0.86702633246327621</v>
      </c>
      <c r="JP961" t="s">
        <v>199</v>
      </c>
      <c r="JQ961" s="1">
        <f ca="1"/>
        <v>0.11519271299099645</v>
      </c>
      <c r="JR961" s="1">
        <f ca="1"/>
        <v>5.0543343340042433E-3</v>
      </c>
      <c r="JS961" s="1">
        <f ca="1"/>
        <v>5.0541554837277179E-3</v>
      </c>
      <c r="JT961" s="1">
        <f ca="1"/>
        <v>5.0927943143118833E-3</v>
      </c>
      <c r="JU961" s="1">
        <f ca="1"/>
        <v>0.86960600287695977</v>
      </c>
      <c r="JW961" t="s">
        <v>199</v>
      </c>
      <c r="JX961" s="1">
        <f ca="1"/>
        <v>0.11284962360165368</v>
      </c>
      <c r="JY961" s="1">
        <f ca="1"/>
        <v>4.9852381132680004E-3</v>
      </c>
      <c r="JZ961" s="1">
        <f ca="1"/>
        <v>4.9865183259735152E-3</v>
      </c>
      <c r="KA961" s="1">
        <f ca="1"/>
        <v>5.0262199249891479E-3</v>
      </c>
      <c r="KB961" s="1">
        <f ca="1"/>
        <v>0.87215240003411576</v>
      </c>
      <c r="KD961" t="s">
        <v>199</v>
      </c>
      <c r="KE961" s="1">
        <f ca="1"/>
        <v>0.11053878946923003</v>
      </c>
      <c r="KF961" s="1">
        <f ca="1"/>
        <v>4.9162129346107149E-3</v>
      </c>
      <c r="KG961" s="1">
        <f ca="1"/>
        <v>4.9194375045916476E-3</v>
      </c>
      <c r="KH961" s="1">
        <f ca="1"/>
        <v>4.9600500949573776E-3</v>
      </c>
      <c r="KI961" s="1">
        <f ca="1"/>
        <v>0.8746655099966103</v>
      </c>
      <c r="KK961" t="s">
        <v>199</v>
      </c>
      <c r="KL961" s="1">
        <f ca="1"/>
        <v>0.10826029474908554</v>
      </c>
      <c r="KM961" s="1">
        <f ca="1"/>
        <v>4.8471812186867943E-3</v>
      </c>
      <c r="KN961" s="1">
        <f ca="1"/>
        <v>4.8526458393943197E-3</v>
      </c>
      <c r="KO961" s="1">
        <f ca="1"/>
        <v>4.8943431487444341E-3</v>
      </c>
      <c r="KP961" s="1">
        <f ca="1"/>
        <v>0.87714553504408899</v>
      </c>
      <c r="KR961" t="s">
        <v>199</v>
      </c>
      <c r="KS961" s="1">
        <f ca="1"/>
        <v>0.10601418596419458</v>
      </c>
      <c r="KT961" s="1">
        <f ca="1"/>
        <v>4.7781346848497809E-3</v>
      </c>
      <c r="KU961" s="1">
        <f ca="1"/>
        <v>4.7859780777012341E-3</v>
      </c>
      <c r="KV961" s="1">
        <f ca="1"/>
        <v>4.8289946547932592E-3</v>
      </c>
      <c r="KW961" s="1">
        <f ca="1"/>
        <v>0.87959270661846123</v>
      </c>
      <c r="KY961" t="s">
        <v>199</v>
      </c>
      <c r="KZ961" s="1">
        <f ca="1"/>
        <v>0.10380048013221932</v>
      </c>
      <c r="LA961" s="1">
        <f ca="1"/>
        <v>4.709094045882295E-3</v>
      </c>
      <c r="LB961" s="1">
        <f ca="1"/>
        <v>4.7193506565556872E-3</v>
      </c>
      <c r="LC961" s="1">
        <f ca="1"/>
        <v>4.7638712194849348E-3</v>
      </c>
      <c r="LD961" s="1">
        <f ca="1"/>
        <v>0.88200720394585785</v>
      </c>
      <c r="LF961" t="s">
        <v>199</v>
      </c>
      <c r="LG961" s="1">
        <f ca="1"/>
        <v>0.10161916907665754</v>
      </c>
      <c r="LH961" s="1">
        <f ca="1"/>
        <v>4.6400921473428551E-3</v>
      </c>
      <c r="LI961" s="1">
        <f ca="1"/>
        <v>4.6527332014417305E-3</v>
      </c>
      <c r="LJ961" s="1">
        <f ca="1"/>
        <v>4.6988660189576474E-3</v>
      </c>
      <c r="LK961" s="1">
        <f ca="1"/>
        <v>0.88438913955560028</v>
      </c>
      <c r="LM961" t="s">
        <v>199</v>
      </c>
      <c r="LN961" s="1">
        <f ca="1"/>
        <v>9.9470222080433018E-2</v>
      </c>
      <c r="LO961" s="1">
        <f ca="1"/>
        <v>4.5711665088211421E-3</v>
      </c>
      <c r="LP961" s="1">
        <f ca="1"/>
        <v>4.5861270311941416E-3</v>
      </c>
      <c r="LQ961" s="1">
        <f ca="1"/>
        <v>4.6339118144726431E-3</v>
      </c>
      <c r="LR961" s="1">
        <f ca="1"/>
        <v>0.88673857256507915</v>
      </c>
      <c r="LT961" t="s">
        <v>199</v>
      </c>
      <c r="LU961" s="1">
        <f ca="1"/>
        <v>9.7353587753923582E-2</v>
      </c>
      <c r="LV961" s="1">
        <f ca="1"/>
        <v>4.5023558715634911E-3</v>
      </c>
      <c r="LW961" s="1">
        <f ca="1"/>
        <v>4.5195512938455921E-3</v>
      </c>
      <c r="LX961" s="1">
        <f ca="1"/>
        <v>4.5689766083519597E-3</v>
      </c>
      <c r="LY961" s="1">
        <f ca="1"/>
        <v>0.8890555284723155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00</v>
      </c>
      <c r="CJ962" s="1">
        <f t="shared" si="134"/>
        <v>0</v>
      </c>
      <c r="CK962" s="1">
        <f t="shared" ca="1" si="134"/>
        <v>2.8697433346031871E-2</v>
      </c>
      <c r="CL962" s="1">
        <f t="shared" ca="1" si="134"/>
        <v>0.47130256665396808</v>
      </c>
      <c r="CM962" s="1">
        <f t="shared" ca="1" si="134"/>
        <v>0.5</v>
      </c>
      <c r="CN962" s="1">
        <f t="shared" si="134"/>
        <v>0</v>
      </c>
      <c r="CP962" t="s">
        <v>200</v>
      </c>
      <c r="CQ962" s="1">
        <f ca="1"/>
        <v>2.9142834727725973E-3</v>
      </c>
      <c r="CR962" s="1">
        <f ca="1"/>
        <v>2.5722000966537248E-2</v>
      </c>
      <c r="CS962" s="1">
        <f ca="1"/>
        <v>0.24165383636852189</v>
      </c>
      <c r="CT962" s="1">
        <f ca="1"/>
        <v>0.47970987919216823</v>
      </c>
      <c r="CU962" s="1">
        <f ca="1"/>
        <v>0.25</v>
      </c>
      <c r="CW962" t="s">
        <v>200</v>
      </c>
      <c r="CX962" s="1">
        <f ca="1"/>
        <v>5.4437009539417564E-3</v>
      </c>
      <c r="CY962" s="1">
        <f ca="1"/>
        <v>1.7878163531083197E-2</v>
      </c>
      <c r="CZ962" s="1">
        <f ca="1"/>
        <v>0.13175813406970549</v>
      </c>
      <c r="DA962" s="1">
        <f ca="1"/>
        <v>0.3550650618491854</v>
      </c>
      <c r="DB962" s="1">
        <f ca="1"/>
        <v>0.48985493959608412</v>
      </c>
      <c r="DD962" t="s">
        <v>200</v>
      </c>
      <c r="DE962" s="1">
        <f ca="1"/>
        <v>7.1173270845018722E-3</v>
      </c>
      <c r="DF962" s="1">
        <f ca="1"/>
        <v>1.1419384393192575E-2</v>
      </c>
      <c r="DG962" s="1">
        <f ca="1"/>
        <v>7.4765610836478494E-2</v>
      </c>
      <c r="DH962" s="1">
        <f ca="1"/>
        <v>0.23931020716515022</v>
      </c>
      <c r="DI962" s="1">
        <f ca="1"/>
        <v>0.66738747052067682</v>
      </c>
      <c r="DK962" t="s">
        <v>200</v>
      </c>
      <c r="DL962" s="1">
        <f ca="1"/>
        <v>8.1029886273635658E-3</v>
      </c>
      <c r="DM962" s="1">
        <f ca="1"/>
        <v>7.0734067932844364E-3</v>
      </c>
      <c r="DN962" s="1">
        <f ca="1"/>
        <v>4.3472709997582119E-2</v>
      </c>
      <c r="DO962" s="1">
        <f ca="1"/>
        <v>0.15430832047851792</v>
      </c>
      <c r="DP962" s="1">
        <f ca="1"/>
        <v>0.78704257410325196</v>
      </c>
      <c r="DR962" t="s">
        <v>200</v>
      </c>
      <c r="DS962" s="1">
        <f ca="1"/>
        <v>8.632170480323529E-3</v>
      </c>
      <c r="DT962" s="1">
        <f ca="1"/>
        <v>4.3601849923017733E-3</v>
      </c>
      <c r="DU962" s="1">
        <f ca="1"/>
        <v>2.5659621813548111E-2</v>
      </c>
      <c r="DV962" s="1">
        <f ca="1"/>
        <v>9.7151288371315675E-2</v>
      </c>
      <c r="DW962" s="1">
        <f ca="1"/>
        <v>0.86419673434251087</v>
      </c>
      <c r="DY962" t="s">
        <v>200</v>
      </c>
      <c r="DZ962" s="1">
        <f ca="1"/>
        <v>8.8796475463428521E-3</v>
      </c>
      <c r="EA962" s="1">
        <f ca="1"/>
        <v>2.7213757681244159E-3</v>
      </c>
      <c r="EB962" s="1">
        <f ca="1"/>
        <v>1.5303841261121418E-2</v>
      </c>
      <c r="EC962" s="1">
        <f ca="1"/>
        <v>6.0322756896242564E-2</v>
      </c>
      <c r="ED962" s="1">
        <f ca="1"/>
        <v>0.91277237852816873</v>
      </c>
      <c r="EF962" t="s">
        <v>200</v>
      </c>
      <c r="EG962" s="1">
        <f ca="1"/>
        <v>8.9589314029010353E-3</v>
      </c>
      <c r="EH962" s="1">
        <f ca="1"/>
        <v>1.7463655092220336E-3</v>
      </c>
      <c r="EI962" s="1">
        <f ca="1"/>
        <v>9.2126920454019372E-3</v>
      </c>
      <c r="EJ962" s="1">
        <f ca="1"/>
        <v>3.7148254066184966E-2</v>
      </c>
      <c r="EK962" s="1">
        <f ca="1"/>
        <v>0.94293375697629001</v>
      </c>
      <c r="EM962" t="s">
        <v>200</v>
      </c>
      <c r="EN962" s="1">
        <f ca="1"/>
        <v>8.9394894379227052E-3</v>
      </c>
      <c r="EO962" s="1">
        <f ca="1"/>
        <v>1.1699430153075383E-3</v>
      </c>
      <c r="EP962" s="1">
        <f ca="1"/>
        <v>5.607538319321129E-3</v>
      </c>
      <c r="EQ962" s="1">
        <f ca="1"/>
        <v>2.2775145218066117E-2</v>
      </c>
      <c r="ER962" s="1">
        <f ca="1"/>
        <v>0.96150788400938247</v>
      </c>
      <c r="ET962" t="s">
        <v>200</v>
      </c>
      <c r="EU962" s="1">
        <f ca="1"/>
        <v>8.8627188891899182E-3</v>
      </c>
      <c r="EV962" s="1">
        <f ca="1"/>
        <v>8.296626164718794E-4</v>
      </c>
      <c r="EW962" s="1">
        <f ca="1"/>
        <v>3.4668509702890146E-3</v>
      </c>
      <c r="EX962" s="1">
        <f ca="1"/>
        <v>1.3945310905633616E-2</v>
      </c>
      <c r="EY962" s="1">
        <f ca="1"/>
        <v>0.97289545661841559</v>
      </c>
      <c r="FA962" t="s">
        <v>200</v>
      </c>
      <c r="FB962" s="1">
        <f ca="1"/>
        <v>8.7529932451355114E-3</v>
      </c>
      <c r="FC962" s="1">
        <f ca="1"/>
        <v>6.2840466861504034E-4</v>
      </c>
      <c r="FD962" s="1">
        <f ca="1"/>
        <v>2.1936058396288885E-3</v>
      </c>
      <c r="FE962" s="1">
        <f ca="1"/>
        <v>8.5568841753881804E-3</v>
      </c>
      <c r="FF962" s="1">
        <f ca="1"/>
        <v>0.97986811207123237</v>
      </c>
      <c r="FH962" t="s">
        <v>200</v>
      </c>
      <c r="FI962" s="1">
        <f ca="1"/>
        <v>8.6245911329209841E-3</v>
      </c>
      <c r="FJ962" s="1">
        <f ca="1"/>
        <v>5.087592936276425E-4</v>
      </c>
      <c r="FK962" s="1">
        <f ca="1"/>
        <v>1.4355438280077687E-3</v>
      </c>
      <c r="FL962" s="1">
        <f ca="1"/>
        <v>5.2845515865171371E-3</v>
      </c>
      <c r="FM962" s="1">
        <f ca="1"/>
        <v>0.98414655415892649</v>
      </c>
      <c r="FO962" t="s">
        <v>200</v>
      </c>
      <c r="FP962" s="1">
        <f ca="1"/>
        <v>8.4858660790986286E-3</v>
      </c>
      <c r="FQ962" s="1">
        <f ca="1"/>
        <v>4.3696467638679962E-4</v>
      </c>
      <c r="FR962" s="1">
        <f ca="1"/>
        <v>9.8379375964346505E-4</v>
      </c>
      <c r="FS962" s="1">
        <f ca="1"/>
        <v>3.3045455326860705E-3</v>
      </c>
      <c r="FT962" s="1">
        <f ca="1"/>
        <v>0.98678882995218509</v>
      </c>
      <c r="FV962" t="s">
        <v>200</v>
      </c>
      <c r="FW962" s="1">
        <f ca="1"/>
        <v>8.3417089156870329E-3</v>
      </c>
      <c r="FX962" s="1">
        <f ca="1"/>
        <v>3.9320916603041646E-4</v>
      </c>
      <c r="FY962" s="1">
        <f ca="1"/>
        <v>7.1420943270083018E-4</v>
      </c>
      <c r="FZ962" s="1">
        <f ca="1"/>
        <v>2.1097697670536472E-3</v>
      </c>
      <c r="GA962" s="1">
        <f ca="1"/>
        <v>0.98844110271852814</v>
      </c>
      <c r="GC962" t="s">
        <v>200</v>
      </c>
      <c r="GD962" s="1">
        <f ca="1"/>
        <v>8.1949896018627313E-3</v>
      </c>
      <c r="GE962" s="1">
        <f ca="1"/>
        <v>3.6587631752851992E-4</v>
      </c>
      <c r="GF962" s="1">
        <f ca="1"/>
        <v>5.5292974753141455E-4</v>
      </c>
      <c r="GG962" s="1">
        <f ca="1"/>
        <v>1.3902167310224367E-3</v>
      </c>
      <c r="GH962" s="1">
        <f ca="1"/>
        <v>0.98949598760205493</v>
      </c>
      <c r="GJ962" t="s">
        <v>200</v>
      </c>
      <c r="GK962" s="1">
        <f ca="1"/>
        <v>8.047398508658949E-3</v>
      </c>
      <c r="GL962" s="1">
        <f ca="1"/>
        <v>3.4815644737973685E-4</v>
      </c>
      <c r="GM962" s="1">
        <f ca="1"/>
        <v>4.5600182672726563E-4</v>
      </c>
      <c r="GN962" s="1">
        <f ca="1"/>
        <v>9.5734724966793259E-4</v>
      </c>
      <c r="GO962" s="1">
        <f ca="1"/>
        <v>0.99019109596756616</v>
      </c>
      <c r="GQ962" t="s">
        <v>200</v>
      </c>
      <c r="GR962" s="1">
        <f ca="1"/>
        <v>7.8999367735397095E-3</v>
      </c>
      <c r="GS962" s="1">
        <f ca="1"/>
        <v>3.3605806887614472E-4</v>
      </c>
      <c r="GT962" s="1">
        <f ca="1"/>
        <v>3.9727654137513006E-4</v>
      </c>
      <c r="GU962" s="1">
        <f ca="1"/>
        <v>6.9695902380893327E-4</v>
      </c>
      <c r="GV962" s="1">
        <f ca="1"/>
        <v>0.99066976959240016</v>
      </c>
      <c r="GX962" t="s">
        <v>200</v>
      </c>
      <c r="GY962" s="1">
        <f ca="1"/>
        <v>7.7532021331861121E-3</v>
      </c>
      <c r="GZ962" s="1">
        <f ca="1"/>
        <v>3.2724212710477673E-4</v>
      </c>
      <c r="HA962" s="1">
        <f ca="1"/>
        <v>3.6120454793535991E-4</v>
      </c>
      <c r="HB962" s="1">
        <f ca="1"/>
        <v>5.4010208746920266E-4</v>
      </c>
      <c r="HC962" s="1">
        <f ca="1"/>
        <v>0.99101824910430458</v>
      </c>
      <c r="HE962" t="s">
        <v>200</v>
      </c>
      <c r="HF962" s="1">
        <f ca="1"/>
        <v>7.6075556381490573E-3</v>
      </c>
      <c r="HG962" s="1">
        <f ca="1"/>
        <v>3.2033865143574338E-4</v>
      </c>
      <c r="HH962" s="1">
        <f ca="1"/>
        <v>3.3854576025276498E-4</v>
      </c>
      <c r="HI962" s="1">
        <f ca="1"/>
        <v>4.4525980212328456E-4</v>
      </c>
      <c r="HJ962" s="1">
        <f ca="1"/>
        <v>0.99128830014803915</v>
      </c>
      <c r="HL962" t="s">
        <v>200</v>
      </c>
      <c r="HM962" s="1">
        <f ca="1"/>
        <v>7.463218972080324E-3</v>
      </c>
      <c r="HN962" s="1">
        <f ca="1"/>
        <v>3.1454607864903576E-4</v>
      </c>
      <c r="HO962" s="1">
        <f ca="1"/>
        <v>3.2381378792078786E-4</v>
      </c>
      <c r="HP962" s="1">
        <f ca="1"/>
        <v>3.874911122490601E-4</v>
      </c>
      <c r="HQ962" s="1">
        <f ca="1"/>
        <v>0.99151093004910074</v>
      </c>
      <c r="HS962" t="s">
        <v>200</v>
      </c>
      <c r="HT962" s="1">
        <f ca="1"/>
        <v>7.3203313178721733E-3</v>
      </c>
      <c r="HU962" s="1">
        <f ca="1"/>
        <v>3.0939623511617775E-4</v>
      </c>
      <c r="HV962" s="1">
        <f ca="1"/>
        <v>3.1375418165735709E-4</v>
      </c>
      <c r="HW962" s="1">
        <f ca="1"/>
        <v>3.518426601289695E-4</v>
      </c>
      <c r="HX962" s="1">
        <f ca="1"/>
        <v>0.99170467560522524</v>
      </c>
      <c r="HZ962" t="s">
        <v>200</v>
      </c>
      <c r="IA962" s="1">
        <f ca="1"/>
        <v>7.1789826255312904E-3</v>
      </c>
      <c r="IB962" s="1">
        <f ca="1"/>
        <v>3.0461644727053426E-4</v>
      </c>
      <c r="IC962" s="1">
        <f ca="1"/>
        <v>3.064387022429479E-4</v>
      </c>
      <c r="ID962" s="1">
        <f ca="1"/>
        <v>3.2936528966541966E-4</v>
      </c>
      <c r="IE962" s="1">
        <f ca="1"/>
        <v>0.99188059693528974</v>
      </c>
      <c r="IG962" t="s">
        <v>200</v>
      </c>
      <c r="IH962" s="1">
        <f ca="1"/>
        <v>7.0392331044575049E-3</v>
      </c>
      <c r="II962" s="1">
        <f ca="1"/>
        <v>3.0004862659531109E-4</v>
      </c>
      <c r="IJ962" s="1">
        <f ca="1"/>
        <v>3.0072655380266233E-4</v>
      </c>
      <c r="IK962" s="1">
        <f ca="1"/>
        <v>3.1471213502200381E-4</v>
      </c>
      <c r="IL962" s="1">
        <f ca="1"/>
        <v>0.99204527958012245</v>
      </c>
      <c r="IN962" t="s">
        <v>200</v>
      </c>
      <c r="IO962" s="1">
        <f ca="1"/>
        <v>6.9011246687922644E-3</v>
      </c>
      <c r="IP962" s="1">
        <f ca="1"/>
        <v>2.9560178784543965E-4</v>
      </c>
      <c r="IQ962" s="1">
        <f ca="1"/>
        <v>2.9594411135085743E-4</v>
      </c>
      <c r="IR962" s="1">
        <f ca="1"/>
        <v>3.046937843779185E-4</v>
      </c>
      <c r="IS962" s="1">
        <f ca="1"/>
        <v>0.99220263564763345</v>
      </c>
      <c r="IU962" t="s">
        <v>200</v>
      </c>
      <c r="IV962" s="1">
        <f ca="1"/>
        <v>6.7646876790176565E-3</v>
      </c>
      <c r="IW962" s="1">
        <f ca="1"/>
        <v>2.9122419085840631E-4</v>
      </c>
      <c r="IX962" s="1">
        <f ca="1"/>
        <v>2.9169466551916739E-4</v>
      </c>
      <c r="IY962" s="1">
        <f ca="1"/>
        <v>2.9741092478229107E-4</v>
      </c>
      <c r="IZ962" s="1">
        <f ca="1"/>
        <v>0.99235498253982235</v>
      </c>
      <c r="JB962" t="s">
        <v>200</v>
      </c>
      <c r="JC962" s="1">
        <f ca="1"/>
        <v>6.6299449319138599E-3</v>
      </c>
      <c r="JD962" s="1">
        <f ca="1"/>
        <v>2.8711499857544015E-4</v>
      </c>
      <c r="JE962" s="1">
        <f ca="1"/>
        <v>2.8751748796342855E-4</v>
      </c>
      <c r="JF962" s="1">
        <f ca="1"/>
        <v>2.9173457933364663E-4</v>
      </c>
      <c r="JG962" s="1">
        <f ca="1"/>
        <v>0.99250368800221345</v>
      </c>
      <c r="JI962" t="s">
        <v>200</v>
      </c>
      <c r="JJ962" s="1">
        <f ca="1"/>
        <v>6.4969338202639174E-3</v>
      </c>
      <c r="JK962" s="1">
        <f ca="1"/>
        <v>2.8319044094979757E-4</v>
      </c>
      <c r="JL962" s="1">
        <f ca="1"/>
        <v>2.8343931717563804E-4</v>
      </c>
      <c r="JM962" s="1">
        <f ca="1"/>
        <v>2.8688112973019887E-4</v>
      </c>
      <c r="JN962" s="1">
        <f ca="1"/>
        <v>0.99264955529188026</v>
      </c>
      <c r="JP962" t="s">
        <v>200</v>
      </c>
      <c r="JQ962" s="1">
        <f ca="1"/>
        <v>6.3656813359626672E-3</v>
      </c>
      <c r="JR962" s="1">
        <f ca="1"/>
        <v>2.7933541630896389E-4</v>
      </c>
      <c r="JS962" s="1">
        <f ca="1"/>
        <v>2.7950756918572423E-4</v>
      </c>
      <c r="JT962" s="1">
        <f ca="1"/>
        <v>2.8247982179709682E-4</v>
      </c>
      <c r="JU962" s="1">
        <f ca="1"/>
        <v>0.99279299585674541</v>
      </c>
      <c r="JW962" t="s">
        <v>200</v>
      </c>
      <c r="JX962" s="1">
        <f ca="1"/>
        <v>6.2362018608406507E-3</v>
      </c>
      <c r="JY962" s="1">
        <f ca="1"/>
        <v>2.7550595391191701E-4</v>
      </c>
      <c r="JZ962" s="1">
        <f ca="1"/>
        <v>2.7568379333910809E-4</v>
      </c>
      <c r="KA962" s="1">
        <f ca="1"/>
        <v>2.7837262426422726E-4</v>
      </c>
      <c r="KB962" s="1">
        <f ca="1"/>
        <v>0.99293423576764395</v>
      </c>
      <c r="KD962" t="s">
        <v>200</v>
      </c>
      <c r="KE962" s="1">
        <f ca="1"/>
        <v>6.1085038290821739E-3</v>
      </c>
      <c r="KF962" s="1">
        <f ca="1"/>
        <v>2.7168502458641192E-4</v>
      </c>
      <c r="KG962" s="1">
        <f ca="1"/>
        <v>2.719261951786299E-4</v>
      </c>
      <c r="KH962" s="1">
        <f ca="1"/>
        <v>2.7446287137657371E-4</v>
      </c>
      <c r="KI962" s="1">
        <f ca="1"/>
        <v>0.99307342207977611</v>
      </c>
      <c r="KK962" t="s">
        <v>200</v>
      </c>
      <c r="KL962" s="1">
        <f ca="1"/>
        <v>5.9825923166182586E-3</v>
      </c>
      <c r="KM962" s="1">
        <f ca="1"/>
        <v>2.6786643235025099E-4</v>
      </c>
      <c r="KN962" s="1">
        <f ca="1"/>
        <v>2.6820543357849595E-4</v>
      </c>
      <c r="KO962" s="1">
        <f ca="1"/>
        <v>2.7068230198849661E-4</v>
      </c>
      <c r="KP962" s="1">
        <f ca="1"/>
        <v>0.99321065351546445</v>
      </c>
      <c r="KR962" t="s">
        <v>200</v>
      </c>
      <c r="KS962" s="1">
        <f ca="1"/>
        <v>5.8584701424234473E-3</v>
      </c>
      <c r="KT962" s="1">
        <f ca="1"/>
        <v>2.6404860213466604E-4</v>
      </c>
      <c r="KU962" s="1">
        <f ca="1"/>
        <v>2.6450379075837878E-4</v>
      </c>
      <c r="KV962" s="1">
        <f ca="1"/>
        <v>2.6698279822476138E-4</v>
      </c>
      <c r="KW962" s="1">
        <f ca="1"/>
        <v>0.99334599466645868</v>
      </c>
      <c r="KY962" t="s">
        <v>200</v>
      </c>
      <c r="KZ962" s="1">
        <f ca="1"/>
        <v>5.7361383916123675E-3</v>
      </c>
      <c r="LA962" s="1">
        <f ca="1"/>
        <v>2.6023202395500513E-4</v>
      </c>
      <c r="LB962" s="1">
        <f ca="1"/>
        <v>2.6081159459499846E-4</v>
      </c>
      <c r="LC962" s="1">
        <f ca="1"/>
        <v>2.6333192426650112E-4</v>
      </c>
      <c r="LD962" s="1">
        <f ca="1"/>
        <v>0.99347948606557102</v>
      </c>
      <c r="LF962" t="s">
        <v>200</v>
      </c>
      <c r="LG962" s="1">
        <f ca="1"/>
        <v>5.6155966967590207E-3</v>
      </c>
      <c r="LH962" s="1">
        <f ca="1"/>
        <v>2.5641812933039357E-4</v>
      </c>
      <c r="LI962" s="1">
        <f ca="1"/>
        <v>2.5712419241624495E-4</v>
      </c>
      <c r="LJ962" s="1">
        <f ca="1"/>
        <v>2.5970895378996171E-4</v>
      </c>
      <c r="LK962" s="1">
        <f ca="1"/>
        <v>0.99361115202770423</v>
      </c>
      <c r="LM962" t="s">
        <v>200</v>
      </c>
      <c r="LN962" s="1">
        <f ca="1"/>
        <v>5.4968434096504971E-3</v>
      </c>
      <c r="LO962" s="1">
        <f ca="1"/>
        <v>2.5260876686622832E-4</v>
      </c>
      <c r="LP962" s="1">
        <f ca="1"/>
        <v>2.5343990768603484E-4</v>
      </c>
      <c r="LQ962" s="1">
        <f ca="1"/>
        <v>2.5610141119788011E-4</v>
      </c>
      <c r="LR962" s="1">
        <f ca="1"/>
        <v>0.99374100650459918</v>
      </c>
      <c r="LT962" t="s">
        <v>200</v>
      </c>
      <c r="LU962" s="1">
        <f ca="1"/>
        <v>5.379875719164851E-3</v>
      </c>
      <c r="LV962" s="1">
        <f ca="1"/>
        <v>2.488059457378131E-4</v>
      </c>
      <c r="LW962" s="1">
        <f ca="1"/>
        <v>2.4975876988950229E-4</v>
      </c>
      <c r="LX962" s="1">
        <f ca="1"/>
        <v>2.5250235500953407E-4</v>
      </c>
      <c r="LY962" s="1">
        <f ca="1"/>
        <v>0.99386905721019814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196</v>
      </c>
      <c r="CJ963" s="1">
        <f t="shared" si="134"/>
        <v>0</v>
      </c>
      <c r="CK963" s="1">
        <f t="shared" si="134"/>
        <v>0</v>
      </c>
      <c r="CL963" s="1">
        <f t="shared" ca="1" si="134"/>
        <v>1.2079592128453494E-2</v>
      </c>
      <c r="CM963" s="1">
        <f t="shared" ca="1" si="134"/>
        <v>0.48792040787154656</v>
      </c>
      <c r="CN963" s="1">
        <f t="shared" ca="1" si="134"/>
        <v>0.5</v>
      </c>
      <c r="CP963" t="s">
        <v>196</v>
      </c>
      <c r="CQ963" s="1">
        <f ca="1"/>
        <v>0</v>
      </c>
      <c r="CR963" s="1">
        <f ca="1"/>
        <v>3.4168530949271124E-4</v>
      </c>
      <c r="CS963" s="1">
        <f ca="1"/>
        <v>1.1495975412312075E-2</v>
      </c>
      <c r="CT963" s="1">
        <f ca="1"/>
        <v>0.24420213534242199</v>
      </c>
      <c r="CU963" s="1">
        <f ca="1"/>
        <v>0.74396020393577333</v>
      </c>
      <c r="CW963" t="s">
        <v>196</v>
      </c>
      <c r="CX963" s="1">
        <f ca="1"/>
        <v>3.4357030888214698E-5</v>
      </c>
      <c r="CY963" s="1">
        <f ca="1"/>
        <v>4.6808816734552998E-4</v>
      </c>
      <c r="CZ963" s="1">
        <f ca="1"/>
        <v>8.4465259466960773E-3</v>
      </c>
      <c r="DA963" s="1">
        <f ca="1"/>
        <v>0.12498975724808595</v>
      </c>
      <c r="DB963" s="1">
        <f ca="1"/>
        <v>0.86606127160698432</v>
      </c>
      <c r="DD963" t="s">
        <v>196</v>
      </c>
      <c r="DE963" s="1">
        <f ca="1"/>
        <v>8.0317574180377937E-5</v>
      </c>
      <c r="DF963" s="1">
        <f ca="1"/>
        <v>4.3470838400295553E-4</v>
      </c>
      <c r="DG963" s="1">
        <f ca="1"/>
        <v>5.6544509612687687E-3</v>
      </c>
      <c r="DH963" s="1">
        <f ca="1"/>
        <v>6.5274372849520701E-2</v>
      </c>
      <c r="DI963" s="1">
        <f ca="1"/>
        <v>0.92855615023102733</v>
      </c>
      <c r="DK963" t="s">
        <v>196</v>
      </c>
      <c r="DL963" s="1">
        <f ca="1"/>
        <v>1.2165747380888864E-4</v>
      </c>
      <c r="DM963" s="1">
        <f ca="1"/>
        <v>3.420765473811213E-4</v>
      </c>
      <c r="DN963" s="1">
        <f ca="1"/>
        <v>3.6230413601739224E-3</v>
      </c>
      <c r="DO963" s="1">
        <f ca="1"/>
        <v>3.4719887962848514E-2</v>
      </c>
      <c r="DP963" s="1">
        <f ca="1"/>
        <v>0.96119333665578766</v>
      </c>
      <c r="DR963" t="s">
        <v>196</v>
      </c>
      <c r="DS963" s="1">
        <f ca="1"/>
        <v>1.5272123851887433E-4</v>
      </c>
      <c r="DT963" s="1">
        <f ca="1"/>
        <v>2.4645108381614501E-4</v>
      </c>
      <c r="DU963" s="1">
        <f ca="1"/>
        <v>2.267414238220398E-3</v>
      </c>
      <c r="DV963" s="1">
        <f ca="1"/>
        <v>1.8780132802232771E-2</v>
      </c>
      <c r="DW963" s="1">
        <f ca="1"/>
        <v>0.97855328063721192</v>
      </c>
      <c r="DY963" t="s">
        <v>196</v>
      </c>
      <c r="DZ963" s="1">
        <f ca="1"/>
        <v>1.7356834361804873E-4</v>
      </c>
      <c r="EA963" s="1">
        <f ca="1"/>
        <v>1.6880522850985338E-4</v>
      </c>
      <c r="EB963" s="1">
        <f ca="1"/>
        <v>1.3998002209419616E-3</v>
      </c>
      <c r="EC963" s="1">
        <f ca="1"/>
        <v>1.0314479168601939E-2</v>
      </c>
      <c r="ED963" s="1">
        <f ca="1"/>
        <v>0.98794334703832831</v>
      </c>
      <c r="EF963" t="s">
        <v>196</v>
      </c>
      <c r="EG963" s="1">
        <f ca="1"/>
        <v>1.8628211819182592E-4</v>
      </c>
      <c r="EH963" s="1">
        <f ca="1"/>
        <v>1.1246052409362626E-4</v>
      </c>
      <c r="EI963" s="1">
        <f ca="1"/>
        <v>8.5724588493470665E-4</v>
      </c>
      <c r="EJ963" s="1">
        <f ca="1"/>
        <v>5.7434248501506751E-3</v>
      </c>
      <c r="EK963" s="1">
        <f ca="1"/>
        <v>0.99310058662262923</v>
      </c>
      <c r="EM963" t="s">
        <v>196</v>
      </c>
      <c r="EN963" s="1">
        <f ca="1"/>
        <v>1.9318003668529886E-4</v>
      </c>
      <c r="EO963" s="1">
        <f ca="1"/>
        <v>7.411791126861365E-5</v>
      </c>
      <c r="EP963" s="1">
        <f ca="1"/>
        <v>5.2273464590013911E-4</v>
      </c>
      <c r="EQ963" s="1">
        <f ca="1"/>
        <v>3.2376683584414449E-3</v>
      </c>
      <c r="ER963" s="1">
        <f ca="1"/>
        <v>0.99597229904770457</v>
      </c>
      <c r="ET963" t="s">
        <v>196</v>
      </c>
      <c r="EU963" s="1">
        <f ca="1"/>
        <v>1.961726786334624E-4</v>
      </c>
      <c r="EV963" s="1">
        <f ca="1"/>
        <v>4.9060992814012623E-5</v>
      </c>
      <c r="EW963" s="1">
        <f ca="1"/>
        <v>3.1840684694241781E-4</v>
      </c>
      <c r="EX963" s="1">
        <f ca="1"/>
        <v>1.845226254684881E-3</v>
      </c>
      <c r="EY963" s="1">
        <f ca="1"/>
        <v>0.99759113322692528</v>
      </c>
      <c r="FA963" t="s">
        <v>196</v>
      </c>
      <c r="FB963" s="1">
        <f ca="1"/>
        <v>1.9664884890812574E-4</v>
      </c>
      <c r="FC963" s="1">
        <f ca="1"/>
        <v>3.3119934895337008E-5</v>
      </c>
      <c r="FD963" s="1">
        <f ca="1"/>
        <v>1.9440984181875827E-4</v>
      </c>
      <c r="FE963" s="1">
        <f ca="1"/>
        <v>1.0620750201101124E-3</v>
      </c>
      <c r="FF963" s="1">
        <f ca="1"/>
        <v>0.99851374635426771</v>
      </c>
      <c r="FH963" t="s">
        <v>196</v>
      </c>
      <c r="FI963" s="1">
        <f ca="1"/>
        <v>1.9555097143421243E-4</v>
      </c>
      <c r="FJ963" s="1">
        <f ca="1"/>
        <v>2.3160078152093753E-5</v>
      </c>
      <c r="FK963" s="1">
        <f ca="1"/>
        <v>1.1951946484243014E-4</v>
      </c>
      <c r="FL963" s="1">
        <f ca="1"/>
        <v>6.1698562124854091E-4</v>
      </c>
      <c r="FM963" s="1">
        <f ca="1"/>
        <v>0.99904478386432272</v>
      </c>
      <c r="FO963" t="s">
        <v>196</v>
      </c>
      <c r="FP963" s="1">
        <f ca="1"/>
        <v>1.9349200504134142E-4</v>
      </c>
      <c r="FQ963" s="1">
        <f ca="1"/>
        <v>1.7010176956973239E-5</v>
      </c>
      <c r="FR963" s="1">
        <f ca="1"/>
        <v>7.4448628276699251E-5</v>
      </c>
      <c r="FS963" s="1">
        <f ca="1"/>
        <v>3.6177251477799286E-4</v>
      </c>
      <c r="FT963" s="1">
        <f ca="1"/>
        <v>0.999353276674947</v>
      </c>
      <c r="FV963" t="s">
        <v>196</v>
      </c>
      <c r="FW963" s="1">
        <f ca="1"/>
        <v>1.9085962321116495E-4</v>
      </c>
      <c r="FX963" s="1">
        <f ca="1"/>
        <v>1.323768036433281E-5</v>
      </c>
      <c r="FY963" s="1">
        <f ca="1"/>
        <v>4.7395196282704943E-5</v>
      </c>
      <c r="FZ963" s="1">
        <f ca="1"/>
        <v>2.143445678058076E-4</v>
      </c>
      <c r="GA963" s="1">
        <f ca="1"/>
        <v>0.99953416293233599</v>
      </c>
      <c r="GC963" t="s">
        <v>196</v>
      </c>
      <c r="GD963" s="1">
        <f ca="1"/>
        <v>1.8789435755653676E-4</v>
      </c>
      <c r="GE963" s="1">
        <f ca="1"/>
        <v>1.0926786764817592E-5</v>
      </c>
      <c r="GF963" s="1">
        <f ca="1"/>
        <v>3.1185797892735817E-5</v>
      </c>
      <c r="GG963" s="1">
        <f ca="1"/>
        <v>1.2865784154701636E-4</v>
      </c>
      <c r="GH963" s="1">
        <f ca="1"/>
        <v>0.99964133521623888</v>
      </c>
      <c r="GJ963" t="s">
        <v>196</v>
      </c>
      <c r="GK963" s="1">
        <f ca="1"/>
        <v>1.8474346508122824E-4</v>
      </c>
      <c r="GL963" s="1">
        <f ca="1"/>
        <v>9.5045987976712704E-6</v>
      </c>
      <c r="GM963" s="1">
        <f ca="1"/>
        <v>2.1482525993478593E-5</v>
      </c>
      <c r="GN963" s="1">
        <f ca="1"/>
        <v>7.8605273115220256E-5</v>
      </c>
      <c r="GO963" s="1">
        <f ca="1"/>
        <v>0.99970566413701234</v>
      </c>
      <c r="GQ963" t="s">
        <v>196</v>
      </c>
      <c r="GR963" s="1">
        <f ca="1"/>
        <v>1.8149627239881944E-4</v>
      </c>
      <c r="GS963" s="1">
        <f ca="1"/>
        <v>8.6182384872832761E-6</v>
      </c>
      <c r="GT963" s="1">
        <f ca="1"/>
        <v>1.5672531408095874E-5</v>
      </c>
      <c r="GU963" s="1">
        <f ca="1"/>
        <v>4.9246184135789619E-5</v>
      </c>
      <c r="GV963" s="1">
        <f ca="1"/>
        <v>0.99974496677356994</v>
      </c>
      <c r="GX963" t="s">
        <v>196</v>
      </c>
      <c r="GY963" s="1">
        <f ca="1"/>
        <v>1.7820664279447225E-4</v>
      </c>
      <c r="GZ963" s="1">
        <f ca="1"/>
        <v>8.0528161775152704E-6</v>
      </c>
      <c r="HA963" s="1">
        <f ca="1"/>
        <v>1.2187037168462122E-5</v>
      </c>
      <c r="HB963" s="1">
        <f ca="1"/>
        <v>3.1963638221643739E-5</v>
      </c>
      <c r="HC963" s="1">
        <f ca="1"/>
        <v>0.9997695898656378</v>
      </c>
      <c r="HE963" t="s">
        <v>196</v>
      </c>
      <c r="HF963" s="1">
        <f ca="1"/>
        <v>1.7490695307010337E-4</v>
      </c>
      <c r="HG963" s="1">
        <f ca="1"/>
        <v>7.6785975381002072E-6</v>
      </c>
      <c r="HH963" s="1">
        <f ca="1"/>
        <v>1.0086619161319833E-5</v>
      </c>
      <c r="HI963" s="1">
        <f ca="1"/>
        <v>2.1756145481748108E-5</v>
      </c>
      <c r="HJ963" s="1">
        <f ca="1"/>
        <v>0.99978557168474858</v>
      </c>
      <c r="HL963" t="s">
        <v>196</v>
      </c>
      <c r="HM963" s="1">
        <f ca="1"/>
        <v>1.716166570473627E-4</v>
      </c>
      <c r="HN963" s="1">
        <f ca="1"/>
        <v>7.4177832700306601E-6</v>
      </c>
      <c r="HO963" s="1">
        <f ca="1"/>
        <v>8.80998146224416E-6</v>
      </c>
      <c r="HP963" s="1">
        <f ca="1"/>
        <v>1.5705820730759944E-5</v>
      </c>
      <c r="HQ963" s="1">
        <f ca="1"/>
        <v>0.99979644975748949</v>
      </c>
      <c r="HS963" t="s">
        <v>196</v>
      </c>
      <c r="HT963" s="1">
        <f ca="1"/>
        <v>1.6834747463975345E-4</v>
      </c>
      <c r="HU963" s="1">
        <f ca="1"/>
        <v>7.2239700901392339E-6</v>
      </c>
      <c r="HV963" s="1">
        <f ca="1"/>
        <v>8.0224050296036998E-6</v>
      </c>
      <c r="HW963" s="1">
        <f ca="1"/>
        <v>1.2103482385521111E-5</v>
      </c>
      <c r="HX963" s="1">
        <f ca="1"/>
        <v>0.99980430266785492</v>
      </c>
      <c r="HZ963" t="s">
        <v>196</v>
      </c>
      <c r="IA963" s="1">
        <f ca="1"/>
        <v>1.6510651063112019E-4</v>
      </c>
      <c r="IB963" s="1">
        <f ca="1"/>
        <v>7.0696065750772628E-6</v>
      </c>
      <c r="IC963" s="1">
        <f ca="1"/>
        <v>7.5246306785017574E-6</v>
      </c>
      <c r="ID963" s="1">
        <f ca="1"/>
        <v>9.9448430675577328E-6</v>
      </c>
      <c r="IE963" s="1">
        <f ca="1"/>
        <v>0.99981035440904764</v>
      </c>
      <c r="IG963" t="s">
        <v>196</v>
      </c>
      <c r="IH963" s="1">
        <f ca="1"/>
        <v>1.6189811783708262E-4</v>
      </c>
      <c r="II963" s="1">
        <f ca="1"/>
        <v>6.938401332308844E-6</v>
      </c>
      <c r="IJ963" s="1">
        <f ca="1"/>
        <v>7.1982279160926239E-6</v>
      </c>
      <c r="IK963" s="1">
        <f ca="1"/>
        <v>8.6384223329940053E-6</v>
      </c>
      <c r="IL963" s="1">
        <f ca="1"/>
        <v>0.99981532683058139</v>
      </c>
      <c r="IN963" t="s">
        <v>196</v>
      </c>
      <c r="IO963" s="1">
        <f ca="1"/>
        <v>1.5872500522340347E-4</v>
      </c>
      <c r="IP963" s="1">
        <f ca="1"/>
        <v>6.820760083340144E-6</v>
      </c>
      <c r="IQ963" s="1">
        <f ca="1"/>
        <v>6.9729153503652785E-6</v>
      </c>
      <c r="IR963" s="1">
        <f ca="1"/>
        <v>7.8352775948721975E-6</v>
      </c>
      <c r="IS963" s="1">
        <f ca="1"/>
        <v>0.99981964604174789</v>
      </c>
      <c r="IU963" t="s">
        <v>196</v>
      </c>
      <c r="IV963" s="1">
        <f ca="1"/>
        <v>1.5558889490415524E-4</v>
      </c>
      <c r="IW963" s="1">
        <f ca="1"/>
        <v>6.7110578955338191E-6</v>
      </c>
      <c r="IX963" s="1">
        <f ca="1"/>
        <v>6.8070507300158092E-6</v>
      </c>
      <c r="IY963" s="1">
        <f ca="1"/>
        <v>7.3293159248401068E-6</v>
      </c>
      <c r="IZ963" s="1">
        <f ca="1"/>
        <v>0.99982356368054537</v>
      </c>
      <c r="JB963" t="s">
        <v>196</v>
      </c>
      <c r="JC963" s="1">
        <f ca="1"/>
        <v>1.524909109211995E-4</v>
      </c>
      <c r="JD963" s="1">
        <f ca="1"/>
        <v>6.6112694157163631E-6</v>
      </c>
      <c r="JE963" s="1">
        <f ca="1"/>
        <v>6.6707491906821185E-6</v>
      </c>
      <c r="JF963" s="1">
        <f ca="1"/>
        <v>6.9987319645269484E-6</v>
      </c>
      <c r="JG963" s="1">
        <f ca="1"/>
        <v>0.99982722833850779</v>
      </c>
      <c r="JI963" t="s">
        <v>196</v>
      </c>
      <c r="JJ963" s="1">
        <f ca="1"/>
        <v>1.4943226498328267E-4</v>
      </c>
      <c r="JK963" s="1">
        <f ca="1"/>
        <v>6.5179150125301127E-6</v>
      </c>
      <c r="JL963" s="1">
        <f ca="1"/>
        <v>6.5532253640372833E-6</v>
      </c>
      <c r="JM963" s="1">
        <f ca="1"/>
        <v>6.7688901500113695E-6</v>
      </c>
      <c r="JN963" s="1">
        <f ca="1"/>
        <v>0.99983072770449011</v>
      </c>
      <c r="JP963" t="s">
        <v>196</v>
      </c>
      <c r="JQ963" s="1">
        <f ca="1"/>
        <v>1.4641378262893553E-4</v>
      </c>
      <c r="JR963" s="1">
        <f ca="1"/>
        <v>6.4274382313218411E-6</v>
      </c>
      <c r="JS963" s="1">
        <f ca="1"/>
        <v>6.4488152396256413E-6</v>
      </c>
      <c r="JT963" s="1">
        <f ca="1"/>
        <v>6.5978143349727312E-6</v>
      </c>
      <c r="JU963" s="1">
        <f ca="1"/>
        <v>0.99983411214956508</v>
      </c>
      <c r="JW963" t="s">
        <v>196</v>
      </c>
      <c r="JX963" s="1">
        <f ca="1"/>
        <v>1.4343591375069053E-4</v>
      </c>
      <c r="JY963" s="1">
        <f ca="1"/>
        <v>6.3382979277314406E-6</v>
      </c>
      <c r="JZ963" s="1">
        <f ca="1"/>
        <v>6.3526365418961103E-6</v>
      </c>
      <c r="KA963" s="1">
        <f ca="1"/>
        <v>6.4620950470512758E-6</v>
      </c>
      <c r="KB963" s="1">
        <f ca="1"/>
        <v>0.99983741105673252</v>
      </c>
      <c r="KD963" t="s">
        <v>196</v>
      </c>
      <c r="KE963" s="1">
        <f ca="1"/>
        <v>1.4049892177000152E-4</v>
      </c>
      <c r="KF963" s="1">
        <f ca="1"/>
        <v>6.2497926135607613E-6</v>
      </c>
      <c r="KG963" s="1">
        <f ca="1"/>
        <v>6.2613668751813905E-6</v>
      </c>
      <c r="KH963" s="1">
        <f ca="1"/>
        <v>6.3478144851000383E-6</v>
      </c>
      <c r="KI963" s="1">
        <f ca="1"/>
        <v>0.99984064210425605</v>
      </c>
      <c r="KK963" t="s">
        <v>196</v>
      </c>
      <c r="KL963" s="1">
        <f ca="1"/>
        <v>1.3760296394969566E-4</v>
      </c>
      <c r="KM963" s="1">
        <f ca="1"/>
        <v>6.1615982963123453E-6</v>
      </c>
      <c r="KN963" s="1">
        <f ca="1"/>
        <v>6.1729388008633349E-6</v>
      </c>
      <c r="KO963" s="1">
        <f ca="1"/>
        <v>6.24648745442235E-6</v>
      </c>
      <c r="KP963" s="1">
        <f ca="1"/>
        <v>0.99984381601149863</v>
      </c>
      <c r="KR963" t="s">
        <v>196</v>
      </c>
      <c r="KS963" s="1">
        <f ca="1"/>
        <v>1.3474812877799591E-4</v>
      </c>
      <c r="KT963" s="1">
        <f ca="1"/>
        <v>6.0735723509788402E-6</v>
      </c>
      <c r="KU963" s="1">
        <f ca="1"/>
        <v>6.0861241829914841E-6</v>
      </c>
      <c r="KV963" s="1">
        <f ca="1"/>
        <v>6.1529194621162668E-6</v>
      </c>
      <c r="KW963" s="1">
        <f ca="1"/>
        <v>0.99984693925522583</v>
      </c>
      <c r="KY963" t="s">
        <v>196</v>
      </c>
      <c r="KZ963" s="1">
        <f ca="1"/>
        <v>1.3193445502092621E-4</v>
      </c>
      <c r="LA963" s="1">
        <f ca="1"/>
        <v>5.985663649872205E-6</v>
      </c>
      <c r="LB963" s="1">
        <f ca="1"/>
        <v>6.0002172940093521E-6</v>
      </c>
      <c r="LC963" s="1">
        <f ca="1"/>
        <v>6.0639490782166016E-6</v>
      </c>
      <c r="LD963" s="1">
        <f ca="1"/>
        <v>0.99985001571495691</v>
      </c>
      <c r="LF963" t="s">
        <v>196</v>
      </c>
      <c r="LG963" s="1">
        <f ca="1"/>
        <v>1.2916194228854911E-4</v>
      </c>
      <c r="LH963" s="1">
        <f ca="1"/>
        <v>5.8978685225772384E-6</v>
      </c>
      <c r="LI963" s="1">
        <f ca="1"/>
        <v>5.9148266703033785E-6</v>
      </c>
      <c r="LJ963" s="1">
        <f ca="1"/>
        <v>5.9776730224863241E-6</v>
      </c>
      <c r="LK963" s="1">
        <f ca="1"/>
        <v>0.99985304768949601</v>
      </c>
      <c r="LM963" t="s">
        <v>196</v>
      </c>
      <c r="LN963" s="1">
        <f ca="1"/>
        <v>1.2643055737647277E-4</v>
      </c>
      <c r="LO963" s="1">
        <f ca="1"/>
        <v>5.810208026945498E-6</v>
      </c>
      <c r="LP963" s="1">
        <f ca="1"/>
        <v>5.8297463968338934E-6</v>
      </c>
      <c r="LQ963" s="1">
        <f ca="1"/>
        <v>5.8929621924207291E-6</v>
      </c>
      <c r="LR963" s="1">
        <f ca="1"/>
        <v>0.9998560365260073</v>
      </c>
      <c r="LT963" t="s">
        <v>196</v>
      </c>
      <c r="LU963" s="1">
        <f ca="1"/>
        <v>1.2374023837343205E-4</v>
      </c>
      <c r="LV963" s="1">
        <f ca="1"/>
        <v>5.722715792115437E-6</v>
      </c>
      <c r="LW963" s="1">
        <f ca="1"/>
        <v>5.7448787299413535E-6</v>
      </c>
      <c r="LX963" s="1">
        <f ca="1"/>
        <v>5.8091600009736796E-6</v>
      </c>
      <c r="LY963" s="1">
        <f ca="1"/>
        <v>0.99985898300710352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197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197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197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197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197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197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197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197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197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197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197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197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197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197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197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197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197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197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197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197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197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197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197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197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197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197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197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197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197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197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197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197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197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197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197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197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198</v>
      </c>
      <c r="CR966" t="s">
        <v>199</v>
      </c>
      <c r="CS966" t="s">
        <v>200</v>
      </c>
      <c r="CT966" t="s">
        <v>196</v>
      </c>
      <c r="CU966" t="s">
        <v>197</v>
      </c>
      <c r="CX966" t="s">
        <v>198</v>
      </c>
      <c r="CY966" t="s">
        <v>199</v>
      </c>
      <c r="CZ966" t="s">
        <v>200</v>
      </c>
      <c r="DA966" t="s">
        <v>196</v>
      </c>
      <c r="DB966" t="s">
        <v>197</v>
      </c>
      <c r="DE966" t="s">
        <v>198</v>
      </c>
      <c r="DF966" t="s">
        <v>199</v>
      </c>
      <c r="DG966" t="s">
        <v>200</v>
      </c>
      <c r="DH966" t="s">
        <v>196</v>
      </c>
      <c r="DI966" t="s">
        <v>197</v>
      </c>
      <c r="DL966" t="s">
        <v>198</v>
      </c>
      <c r="DM966" t="s">
        <v>199</v>
      </c>
      <c r="DN966" t="s">
        <v>200</v>
      </c>
      <c r="DO966" t="s">
        <v>196</v>
      </c>
      <c r="DP966" t="s">
        <v>197</v>
      </c>
      <c r="DS966" t="s">
        <v>198</v>
      </c>
      <c r="DT966" t="s">
        <v>199</v>
      </c>
      <c r="DU966" t="s">
        <v>200</v>
      </c>
      <c r="DV966" t="s">
        <v>196</v>
      </c>
      <c r="DW966" t="s">
        <v>197</v>
      </c>
      <c r="DZ966" t="s">
        <v>198</v>
      </c>
      <c r="EA966" t="s">
        <v>199</v>
      </c>
      <c r="EB966" t="s">
        <v>200</v>
      </c>
      <c r="EC966" t="s">
        <v>196</v>
      </c>
      <c r="ED966" t="s">
        <v>197</v>
      </c>
      <c r="EG966" t="s">
        <v>198</v>
      </c>
      <c r="EH966" t="s">
        <v>199</v>
      </c>
      <c r="EI966" t="s">
        <v>200</v>
      </c>
      <c r="EJ966" t="s">
        <v>196</v>
      </c>
      <c r="EK966" t="s">
        <v>197</v>
      </c>
      <c r="EN966" t="s">
        <v>198</v>
      </c>
      <c r="EO966" t="s">
        <v>199</v>
      </c>
      <c r="EP966" t="s">
        <v>200</v>
      </c>
      <c r="EQ966" t="s">
        <v>196</v>
      </c>
      <c r="ER966" t="s">
        <v>197</v>
      </c>
      <c r="EU966" t="s">
        <v>198</v>
      </c>
      <c r="EV966" t="s">
        <v>199</v>
      </c>
      <c r="EW966" t="s">
        <v>200</v>
      </c>
      <c r="EX966" t="s">
        <v>196</v>
      </c>
      <c r="EY966" t="s">
        <v>197</v>
      </c>
      <c r="FB966" t="s">
        <v>198</v>
      </c>
      <c r="FC966" t="s">
        <v>199</v>
      </c>
      <c r="FD966" t="s">
        <v>200</v>
      </c>
      <c r="FE966" t="s">
        <v>196</v>
      </c>
      <c r="FF966" t="s">
        <v>197</v>
      </c>
      <c r="FI966" t="s">
        <v>198</v>
      </c>
      <c r="FJ966" t="s">
        <v>199</v>
      </c>
      <c r="FK966" t="s">
        <v>200</v>
      </c>
      <c r="FL966" t="s">
        <v>196</v>
      </c>
      <c r="FM966" t="s">
        <v>197</v>
      </c>
      <c r="FP966" t="s">
        <v>198</v>
      </c>
      <c r="FQ966" t="s">
        <v>199</v>
      </c>
      <c r="FR966" t="s">
        <v>200</v>
      </c>
      <c r="FS966" t="s">
        <v>196</v>
      </c>
      <c r="FT966" t="s">
        <v>197</v>
      </c>
      <c r="FW966" t="s">
        <v>198</v>
      </c>
      <c r="FX966" t="s">
        <v>199</v>
      </c>
      <c r="FY966" t="s">
        <v>200</v>
      </c>
      <c r="FZ966" t="s">
        <v>196</v>
      </c>
      <c r="GA966" t="s">
        <v>197</v>
      </c>
      <c r="GD966" t="s">
        <v>198</v>
      </c>
      <c r="GE966" t="s">
        <v>199</v>
      </c>
      <c r="GF966" t="s">
        <v>200</v>
      </c>
      <c r="GG966" t="s">
        <v>196</v>
      </c>
      <c r="GH966" t="s">
        <v>197</v>
      </c>
      <c r="GK966" t="s">
        <v>198</v>
      </c>
      <c r="GL966" t="s">
        <v>199</v>
      </c>
      <c r="GM966" t="s">
        <v>200</v>
      </c>
      <c r="GN966" t="s">
        <v>196</v>
      </c>
      <c r="GO966" t="s">
        <v>197</v>
      </c>
      <c r="GR966" t="s">
        <v>198</v>
      </c>
      <c r="GS966" t="s">
        <v>199</v>
      </c>
      <c r="GT966" t="s">
        <v>200</v>
      </c>
      <c r="GU966" t="s">
        <v>196</v>
      </c>
      <c r="GV966" t="s">
        <v>197</v>
      </c>
      <c r="GY966" t="s">
        <v>198</v>
      </c>
      <c r="GZ966" t="s">
        <v>199</v>
      </c>
      <c r="HA966" t="s">
        <v>200</v>
      </c>
      <c r="HB966" t="s">
        <v>196</v>
      </c>
      <c r="HC966" t="s">
        <v>197</v>
      </c>
      <c r="HF966" t="s">
        <v>198</v>
      </c>
      <c r="HG966" t="s">
        <v>199</v>
      </c>
      <c r="HH966" t="s">
        <v>200</v>
      </c>
      <c r="HI966" t="s">
        <v>196</v>
      </c>
      <c r="HJ966" t="s">
        <v>197</v>
      </c>
      <c r="HM966" t="s">
        <v>198</v>
      </c>
      <c r="HN966" t="s">
        <v>199</v>
      </c>
      <c r="HO966" t="s">
        <v>200</v>
      </c>
      <c r="HP966" t="s">
        <v>196</v>
      </c>
      <c r="HQ966" t="s">
        <v>197</v>
      </c>
      <c r="HT966" t="s">
        <v>198</v>
      </c>
      <c r="HU966" t="s">
        <v>199</v>
      </c>
      <c r="HV966" t="s">
        <v>200</v>
      </c>
      <c r="HW966" t="s">
        <v>196</v>
      </c>
      <c r="HX966" t="s">
        <v>197</v>
      </c>
      <c r="IA966" t="s">
        <v>198</v>
      </c>
      <c r="IB966" t="s">
        <v>199</v>
      </c>
      <c r="IC966" t="s">
        <v>200</v>
      </c>
      <c r="ID966" t="s">
        <v>196</v>
      </c>
      <c r="IE966" t="s">
        <v>197</v>
      </c>
      <c r="IH966" t="s">
        <v>198</v>
      </c>
      <c r="II966" t="s">
        <v>199</v>
      </c>
      <c r="IJ966" t="s">
        <v>200</v>
      </c>
      <c r="IK966" t="s">
        <v>196</v>
      </c>
      <c r="IL966" t="s">
        <v>197</v>
      </c>
      <c r="IO966" t="s">
        <v>198</v>
      </c>
      <c r="IP966" t="s">
        <v>199</v>
      </c>
      <c r="IQ966" t="s">
        <v>200</v>
      </c>
      <c r="IR966" t="s">
        <v>196</v>
      </c>
      <c r="IS966" t="s">
        <v>197</v>
      </c>
      <c r="IV966" t="s">
        <v>198</v>
      </c>
      <c r="IW966" t="s">
        <v>199</v>
      </c>
      <c r="IX966" t="s">
        <v>200</v>
      </c>
      <c r="IY966" t="s">
        <v>196</v>
      </c>
      <c r="IZ966" t="s">
        <v>197</v>
      </c>
      <c r="JC966" t="s">
        <v>198</v>
      </c>
      <c r="JD966" t="s">
        <v>199</v>
      </c>
      <c r="JE966" t="s">
        <v>200</v>
      </c>
      <c r="JF966" t="s">
        <v>196</v>
      </c>
      <c r="JG966" t="s">
        <v>197</v>
      </c>
      <c r="JJ966" t="s">
        <v>198</v>
      </c>
      <c r="JK966" t="s">
        <v>199</v>
      </c>
      <c r="JL966" t="s">
        <v>200</v>
      </c>
      <c r="JM966" t="s">
        <v>196</v>
      </c>
      <c r="JN966" t="s">
        <v>197</v>
      </c>
      <c r="JQ966" t="s">
        <v>198</v>
      </c>
      <c r="JR966" t="s">
        <v>199</v>
      </c>
      <c r="JS966" t="s">
        <v>200</v>
      </c>
      <c r="JT966" t="s">
        <v>196</v>
      </c>
      <c r="JU966" t="s">
        <v>197</v>
      </c>
      <c r="JX966" t="s">
        <v>198</v>
      </c>
      <c r="JY966" t="s">
        <v>199</v>
      </c>
      <c r="JZ966" t="s">
        <v>200</v>
      </c>
      <c r="KA966" t="s">
        <v>196</v>
      </c>
      <c r="KB966" t="s">
        <v>197</v>
      </c>
      <c r="KE966" t="s">
        <v>198</v>
      </c>
      <c r="KF966" t="s">
        <v>199</v>
      </c>
      <c r="KG966" t="s">
        <v>200</v>
      </c>
      <c r="KH966" t="s">
        <v>196</v>
      </c>
      <c r="KI966" t="s">
        <v>197</v>
      </c>
      <c r="KL966" t="s">
        <v>198</v>
      </c>
      <c r="KM966" t="s">
        <v>199</v>
      </c>
      <c r="KN966" t="s">
        <v>200</v>
      </c>
      <c r="KO966" t="s">
        <v>196</v>
      </c>
      <c r="KP966" t="s">
        <v>197</v>
      </c>
      <c r="KS966" t="s">
        <v>198</v>
      </c>
      <c r="KT966" t="s">
        <v>199</v>
      </c>
      <c r="KU966" t="s">
        <v>200</v>
      </c>
      <c r="KV966" t="s">
        <v>196</v>
      </c>
      <c r="KW966" t="s">
        <v>197</v>
      </c>
      <c r="KZ966" t="s">
        <v>198</v>
      </c>
      <c r="LA966" t="s">
        <v>199</v>
      </c>
      <c r="LB966" t="s">
        <v>200</v>
      </c>
      <c r="LC966" t="s">
        <v>196</v>
      </c>
      <c r="LD966" t="s">
        <v>197</v>
      </c>
      <c r="LG966" t="s">
        <v>198</v>
      </c>
      <c r="LH966" t="s">
        <v>199</v>
      </c>
      <c r="LI966" t="s">
        <v>200</v>
      </c>
      <c r="LJ966" t="s">
        <v>196</v>
      </c>
      <c r="LK966" t="s">
        <v>197</v>
      </c>
      <c r="LN966" t="s">
        <v>198</v>
      </c>
      <c r="LO966" t="s">
        <v>199</v>
      </c>
      <c r="LP966" t="s">
        <v>200</v>
      </c>
      <c r="LQ966" t="s">
        <v>196</v>
      </c>
      <c r="LR966" t="s">
        <v>197</v>
      </c>
      <c r="LU966" t="s">
        <v>198</v>
      </c>
      <c r="LV966" t="s">
        <v>199</v>
      </c>
      <c r="LW966" t="s">
        <v>200</v>
      </c>
      <c r="LX966" t="s">
        <v>196</v>
      </c>
      <c r="LY966" t="s">
        <v>197</v>
      </c>
      <c r="MB966" t="s">
        <v>198</v>
      </c>
      <c r="MC966" t="s">
        <v>199</v>
      </c>
      <c r="MD966" t="s">
        <v>200</v>
      </c>
      <c r="ME966" t="s">
        <v>196</v>
      </c>
      <c r="MF966" t="s">
        <v>197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198</v>
      </c>
      <c r="CQ967" s="1">
        <f ca="1">CQ868</f>
        <v>0.98071756579888858</v>
      </c>
      <c r="CR967" s="1">
        <f t="shared" ref="CR967:CU967" ca="1" si="135">CR868</f>
        <v>1.9282434201111431E-2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198</v>
      </c>
      <c r="CX967" s="1" cm="1">
        <f t="array" aca="1" ref="CX967:DB971" ca="1">MMULT(CQ967:CU971,CX$868:DB$872)</f>
        <v>0.96348388595958268</v>
      </c>
      <c r="CY967" s="1">
        <f ca="1"/>
        <v>2.7474032086319926E-2</v>
      </c>
      <c r="CZ967" s="1">
        <f ca="1"/>
        <v>9.0420819540973692E-3</v>
      </c>
      <c r="DA967" s="1">
        <f ca="1"/>
        <v>0</v>
      </c>
      <c r="DB967" s="1">
        <f ca="1"/>
        <v>0</v>
      </c>
      <c r="DD967" t="s">
        <v>198</v>
      </c>
      <c r="DE967" s="1" cm="1">
        <f t="array" aca="1" ref="DE967:DI971" ca="1">MMULT(CX967:DB971,DE$868:DI$872)</f>
        <v>0.94714719608667286</v>
      </c>
      <c r="DF967" s="1">
        <f ca="1"/>
        <v>3.1120162724970788E-2</v>
      </c>
      <c r="DG967" s="1">
        <f ca="1"/>
        <v>1.7211600211307593E-2</v>
      </c>
      <c r="DH967" s="1">
        <f ca="1"/>
        <v>4.5210409770486846E-3</v>
      </c>
      <c r="DI967" s="1">
        <f ca="1"/>
        <v>0</v>
      </c>
      <c r="DK967" t="s">
        <v>198</v>
      </c>
      <c r="DL967" s="1" cm="1">
        <f t="array" aca="1" ref="DL967:DP971" ca="1">MMULT(DE967:DI971,DL$868:DP$872)</f>
        <v>0.93125052628824168</v>
      </c>
      <c r="DM967" s="1">
        <f ca="1"/>
        <v>3.276936669232805E-2</v>
      </c>
      <c r="DN967" s="1">
        <f ca="1"/>
        <v>2.2904833238039123E-2</v>
      </c>
      <c r="DO967" s="1">
        <f ca="1"/>
        <v>1.0814753292866717E-2</v>
      </c>
      <c r="DP967" s="1">
        <f ca="1"/>
        <v>2.2605204885243423E-3</v>
      </c>
      <c r="DR967" t="s">
        <v>198</v>
      </c>
      <c r="DS967" s="1" cm="1">
        <f t="array" aca="1" ref="DS967:DW971" ca="1">MMULT(DL967:DP971,DS$868:DW$872)</f>
        <v>0.91560354181800863</v>
      </c>
      <c r="DT967" s="1">
        <f ca="1"/>
        <v>3.3478585773952581E-2</v>
      </c>
      <c r="DU967" s="1">
        <f ca="1"/>
        <v>2.651207633857362E-2</v>
      </c>
      <c r="DV967" s="1">
        <f ca="1"/>
        <v>1.6737898934507389E-2</v>
      </c>
      <c r="DW967" s="1">
        <f ca="1"/>
        <v>7.6678971349577012E-3</v>
      </c>
      <c r="DY967" t="s">
        <v>198</v>
      </c>
      <c r="DZ967" s="1" cm="1">
        <f t="array" aca="1" ref="DZ967:ED971" ca="1">MMULT(DS967:DW971,DZ$868:ED$872)</f>
        <v>0.90012445153788445</v>
      </c>
      <c r="EA967" s="1">
        <f ca="1"/>
        <v>3.3716187661943682E-2</v>
      </c>
      <c r="EB967" s="1">
        <f ca="1"/>
        <v>2.8684061328875857E-2</v>
      </c>
      <c r="EC967" s="1">
        <f ca="1"/>
        <v>2.1438452869084544E-2</v>
      </c>
      <c r="ED967" s="1">
        <f ca="1"/>
        <v>1.6036846602211396E-2</v>
      </c>
      <c r="EF967" t="s">
        <v>198</v>
      </c>
      <c r="EG967" s="1" cm="1">
        <f t="array" aca="1" ref="EG967:EK971" ca="1">MMULT(DZ967:ED971,EG$868:EK$872)</f>
        <v>0.88477829792093365</v>
      </c>
      <c r="EH967" s="1">
        <f ca="1"/>
        <v>3.3703342156265123E-2</v>
      </c>
      <c r="EI967" s="1">
        <f ca="1"/>
        <v>2.9937383973941776E-2</v>
      </c>
      <c r="EJ967" s="1">
        <f ca="1"/>
        <v>2.4824902912105741E-2</v>
      </c>
      <c r="EK967" s="1">
        <f ca="1"/>
        <v>2.6756073036753668E-2</v>
      </c>
      <c r="EM967" t="s">
        <v>198</v>
      </c>
      <c r="EN967" s="1" cm="1">
        <f t="array" aca="1" ref="EN967:ER971" ca="1">MMULT(EG967:EK971,EN$868:ER$872)</f>
        <v>0.86955136377956133</v>
      </c>
      <c r="EO967" s="1">
        <f ca="1"/>
        <v>3.3550564787024693E-2</v>
      </c>
      <c r="EP967" s="1">
        <f ca="1"/>
        <v>3.0619270176842062E-2</v>
      </c>
      <c r="EQ967" s="1">
        <f ca="1"/>
        <v>2.7110276763765359E-2</v>
      </c>
      <c r="ER967" s="1">
        <f ca="1"/>
        <v>3.9168524492806542E-2</v>
      </c>
      <c r="ET967" t="s">
        <v>198</v>
      </c>
      <c r="EU967" s="1" cm="1">
        <f t="array" aca="1" ref="EU967:EY971" ca="1">MMULT(EN967:ER971,EU$868:EY$872)</f>
        <v>0.85443990076430687</v>
      </c>
      <c r="EV967" s="1">
        <f ca="1"/>
        <v>3.3315799647180434E-2</v>
      </c>
      <c r="EW967" s="1">
        <f ca="1"/>
        <v>3.0948724813714901E-2</v>
      </c>
      <c r="EX967" s="1">
        <f ca="1"/>
        <v>2.8571911900108587E-2</v>
      </c>
      <c r="EY967" s="1">
        <f ca="1"/>
        <v>5.2723662874689221E-2</v>
      </c>
      <c r="FA967" t="s">
        <v>198</v>
      </c>
      <c r="FB967" s="1" cm="1">
        <f t="array" aca="1" ref="FB967:FF971" ca="1">MMULT(EU967:EY971,FB$868:FF$872)</f>
        <v>0.83944489184061377</v>
      </c>
      <c r="FC967" s="1">
        <f ca="1"/>
        <v>3.3030691948246316E-2</v>
      </c>
      <c r="FD967" s="1">
        <f ca="1"/>
        <v>3.1060161476069572E-2</v>
      </c>
      <c r="FE967" s="1">
        <f ca="1"/>
        <v>2.9454635910326855E-2</v>
      </c>
      <c r="FF967" s="1">
        <f ca="1"/>
        <v>6.7009618824743516E-2</v>
      </c>
      <c r="FH967" t="s">
        <v>198</v>
      </c>
      <c r="FI967" s="1" cm="1">
        <f t="array" aca="1" ref="FI967:FM971" ca="1">MMULT(FB967:FF971,FI$868:FM$872)</f>
        <v>0.82456951117924437</v>
      </c>
      <c r="FJ967" s="1">
        <f ca="1"/>
        <v>3.271315977302957E-2</v>
      </c>
      <c r="FK967" s="1">
        <f ca="1"/>
        <v>3.1035179837752464E-2</v>
      </c>
      <c r="FL967" s="1">
        <f ca="1"/>
        <v>2.9945212430066703E-2</v>
      </c>
      <c r="FM967" s="1">
        <f ca="1"/>
        <v>8.1736936779906941E-2</v>
      </c>
      <c r="FO967" t="s">
        <v>198</v>
      </c>
      <c r="FP967" s="1" cm="1">
        <f t="array" aca="1" ref="FP967:FT971" ca="1">MMULT(FI967:FM971,FP$868:FT$872)</f>
        <v>0.80981785535539286</v>
      </c>
      <c r="FQ967" s="1">
        <f ca="1"/>
        <v>3.2373705831232925E-2</v>
      </c>
      <c r="FR967" s="1">
        <f ca="1"/>
        <v>3.0923205916663581E-2</v>
      </c>
      <c r="FS967" s="1">
        <f ca="1"/>
        <v>3.0175689901770442E-2</v>
      </c>
      <c r="FT967" s="1">
        <f ca="1"/>
        <v>9.6709542994940292E-2</v>
      </c>
      <c r="FV967" t="s">
        <v>198</v>
      </c>
      <c r="FW967" s="1" cm="1">
        <f t="array" aca="1" ref="FW967:GA971" ca="1">MMULT(FP967:FT971,FW$868:GA$872)</f>
        <v>0.79519430020987292</v>
      </c>
      <c r="FX967" s="1">
        <f ca="1"/>
        <v>3.2018712574473147E-2</v>
      </c>
      <c r="FY967" s="1">
        <f ca="1"/>
        <v>3.0754276275655877E-2</v>
      </c>
      <c r="FZ967" s="1">
        <f ca="1"/>
        <v>3.0235322994172552E-2</v>
      </c>
      <c r="GA967" s="1">
        <f ca="1"/>
        <v>0.11179738794582551</v>
      </c>
      <c r="GC967" t="s">
        <v>198</v>
      </c>
      <c r="GD967" s="1" cm="1">
        <f t="array" aca="1" ref="GD967:GH971" ca="1">MMULT(FW967:GA971,GD$868:GH$872)</f>
        <v>0.78070317579915682</v>
      </c>
      <c r="GE967" s="1">
        <f ca="1"/>
        <v>3.1652216713688355E-2</v>
      </c>
      <c r="GF967" s="1">
        <f ca="1"/>
        <v>3.0546787585504859E-2</v>
      </c>
      <c r="GG967" s="1">
        <f ca="1"/>
        <v>3.0182770458738253E-2</v>
      </c>
      <c r="GH967" s="1">
        <f ca="1"/>
        <v>0.12691504944291179</v>
      </c>
      <c r="GJ967" t="s">
        <v>198</v>
      </c>
      <c r="GK967" s="1" cm="1">
        <f t="array" aca="1" ref="GK967:GO971" ca="1">MMULT(GD967:GH971,GK$868:GO$872)</f>
        <v>0.76634860664562587</v>
      </c>
      <c r="GL967" s="1">
        <f ca="1"/>
        <v>3.1276888824576715E-2</v>
      </c>
      <c r="GM967" s="1">
        <f ca="1"/>
        <v>3.0312148993504505E-2</v>
      </c>
      <c r="GN967" s="1">
        <f ca="1"/>
        <v>3.0055920864012032E-2</v>
      </c>
      <c r="GO967" s="1">
        <f ca="1"/>
        <v>0.14200643467228091</v>
      </c>
      <c r="GQ967" t="s">
        <v>198</v>
      </c>
      <c r="GR967" s="1" cm="1">
        <f t="array" aca="1" ref="GR967:GV971" ca="1">MMULT(GK967:GO971,GR$868:GV$872)</f>
        <v>0.75213443889172671</v>
      </c>
      <c r="GS967" s="1">
        <f ca="1"/>
        <v>3.0894585239071955E-2</v>
      </c>
      <c r="GT967" s="1">
        <f ca="1"/>
        <v>3.0057564450582872E-2</v>
      </c>
      <c r="GU967" s="1">
        <f ca="1"/>
        <v>2.9879016314331583E-2</v>
      </c>
      <c r="GV967" s="1">
        <f ca="1"/>
        <v>0.15703439510428693</v>
      </c>
      <c r="GX967" t="s">
        <v>198</v>
      </c>
      <c r="GY967" s="1" cm="1">
        <f t="array" aca="1" ref="GY967:HC971" ca="1">MMULT(GR967:GV971,GY$868:HC$872)</f>
        <v>0.73806421317447135</v>
      </c>
      <c r="GZ967" s="1">
        <f ca="1"/>
        <v>3.0506664481039385E-2</v>
      </c>
      <c r="HA967" s="1">
        <f ca="1"/>
        <v>2.9787695405465071E-2</v>
      </c>
      <c r="HB967" s="1">
        <f ca="1"/>
        <v>2.96675236775715E-2</v>
      </c>
      <c r="HC967" s="1">
        <f ca="1"/>
        <v>0.17197390326145273</v>
      </c>
      <c r="HE967" t="s">
        <v>198</v>
      </c>
      <c r="HF967" s="1" cm="1">
        <f t="array" aca="1" ref="HF967:HJ971" ca="1">MMULT(GY967:HC971,HF$868:HJ$872)</f>
        <v>0.72414116124457351</v>
      </c>
      <c r="HG967" s="1">
        <f ca="1"/>
        <v>3.0114171675864713E-2</v>
      </c>
      <c r="HH967" s="1">
        <f ca="1"/>
        <v>2.9505655412634463E-2</v>
      </c>
      <c r="HI967" s="1">
        <f ca="1"/>
        <v>2.9431346566688811E-2</v>
      </c>
      <c r="HJ967" s="1">
        <f ca="1"/>
        <v>0.1868076651002385</v>
      </c>
      <c r="HL967" t="s">
        <v>198</v>
      </c>
      <c r="HM967" s="1" cm="1">
        <f t="array" aca="1" ref="HM967:HQ971" ca="1">MMULT(HF967:HJ971,HM$868:HQ$872)</f>
        <v>0.71036821450602861</v>
      </c>
      <c r="HN967" s="1">
        <f ca="1"/>
        <v>2.971794778516907E-2</v>
      </c>
      <c r="HO967" s="1">
        <f ca="1"/>
        <v>2.92136064188857E-2</v>
      </c>
      <c r="HP967" s="1">
        <f ca="1"/>
        <v>2.9176892906333664E-2</v>
      </c>
      <c r="HQ967" s="1">
        <f ca="1"/>
        <v>0.20152333838358291</v>
      </c>
      <c r="HS967" t="s">
        <v>198</v>
      </c>
      <c r="HT967" s="1" cm="1">
        <f t="array" aca="1" ref="HT967:HX971" ca="1">MMULT(HM967:HQ971,HT$868:HX$872)</f>
        <v>0.69674801810909537</v>
      </c>
      <c r="HU967" s="1">
        <f ca="1"/>
        <v>2.9318695458833692E-2</v>
      </c>
      <c r="HV967" s="1">
        <f ca="1"/>
        <v>2.8913117437562204E-2</v>
      </c>
      <c r="HW967" s="1">
        <f ca="1"/>
        <v>2.8908384157758919E-2</v>
      </c>
      <c r="HX967" s="1">
        <f ca="1"/>
        <v>0.21611178483674975</v>
      </c>
      <c r="HZ967" t="s">
        <v>198</v>
      </c>
      <c r="IA967" s="1" cm="1">
        <f t="array" aca="1" ref="IA967:IE971" ca="1">MMULT(HT967:HX971,IA$868:IE$872)</f>
        <v>0.68328294719636362</v>
      </c>
      <c r="IB967" s="1">
        <f ca="1"/>
        <v>2.8917019536221434E-2</v>
      </c>
      <c r="IC967" s="1">
        <f ca="1"/>
        <v>2.8605381287520375E-2</v>
      </c>
      <c r="ID967" s="1">
        <f ca="1"/>
        <v>2.8628675064265321E-2</v>
      </c>
      <c r="IE967" s="1">
        <f ca="1"/>
        <v>0.23056597691562922</v>
      </c>
      <c r="IG967" t="s">
        <v>198</v>
      </c>
      <c r="IH967" s="1" cm="1">
        <f t="array" aca="1" ref="IH967:IL971" ca="1">MMULT(IA967:IE971,IH$868:IL$872)</f>
        <v>0.66997512352393374</v>
      </c>
      <c r="II967" s="1">
        <f ca="1"/>
        <v>2.851345254729246E-2</v>
      </c>
      <c r="IJ967" s="1">
        <f ca="1"/>
        <v>2.8291346381291313E-2</v>
      </c>
      <c r="IK967" s="1">
        <f ca="1"/>
        <v>2.8339763099720607E-2</v>
      </c>
      <c r="IL967" s="1">
        <f ca="1"/>
        <v>0.24488031444776187</v>
      </c>
      <c r="IN967" t="s">
        <v>198</v>
      </c>
      <c r="IO967" s="1" cm="1">
        <f t="array" aca="1" ref="IO967:IS971" ca="1">MMULT(IH967:IL971,IO$868:IS$872)</f>
        <v>0.65682643156720766</v>
      </c>
      <c r="IP967" s="1">
        <f ca="1"/>
        <v>2.810847121868482E-2</v>
      </c>
      <c r="IQ967" s="1">
        <f ca="1"/>
        <v>2.7971797535463559E-2</v>
      </c>
      <c r="IR967" s="1">
        <f ca="1"/>
        <v>2.8043103681021725E-2</v>
      </c>
      <c r="IS967" s="1">
        <f ca="1"/>
        <v>0.25905019599762219</v>
      </c>
      <c r="IU967" t="s">
        <v>198</v>
      </c>
      <c r="IV967" s="1" cm="1">
        <f t="array" aca="1" ref="IV967:IZ971" ca="1">MMULT(IO967:IS971,IV$868:IZ$872)</f>
        <v>0.64383853370325594</v>
      </c>
      <c r="IW967" s="1">
        <f ca="1"/>
        <v>2.7702507503643208E-2</v>
      </c>
      <c r="IX967" s="1">
        <f ca="1"/>
        <v>2.764740608477164E-2</v>
      </c>
      <c r="IY967" s="1">
        <f ca="1"/>
        <v>2.7739804870196016E-2</v>
      </c>
      <c r="IZ967" s="1">
        <f ca="1"/>
        <v>0.27307174783813304</v>
      </c>
      <c r="JB967" t="s">
        <v>198</v>
      </c>
      <c r="JC967" s="1" cm="1">
        <f t="array" aca="1" ref="JC967:JG971" ca="1">MMULT(IV967:IZ971,JC$868:JG$872)</f>
        <v>0.63101288432004721</v>
      </c>
      <c r="JD967" s="1">
        <f ca="1"/>
        <v>2.7317644298291376E-2</v>
      </c>
      <c r="JE967" s="1">
        <f ca="1"/>
        <v>2.7297073348446849E-2</v>
      </c>
      <c r="JF967" s="1">
        <f ca="1"/>
        <v>2.743074775998338E-2</v>
      </c>
      <c r="JG967" s="1">
        <f ca="1"/>
        <v>0.28694165027323104</v>
      </c>
      <c r="JI967" t="s">
        <v>198</v>
      </c>
      <c r="JJ967" s="1" cm="1">
        <f t="array" aca="1" ref="JJ967:JN971" ca="1">MMULT(JC967:JG971,JJ$868:JN$872)</f>
        <v>0.61835262449286077</v>
      </c>
      <c r="JK967" s="1">
        <f ca="1"/>
        <v>2.6947762272694503E-2</v>
      </c>
      <c r="JL967" s="1">
        <f ca="1"/>
        <v>2.6936771918545502E-2</v>
      </c>
      <c r="JM967" s="1">
        <f ca="1"/>
        <v>2.7105817162676404E-2</v>
      </c>
      <c r="JN967" s="1">
        <f ca="1"/>
        <v>0.30065702415322271</v>
      </c>
      <c r="JP967" t="s">
        <v>198</v>
      </c>
      <c r="JQ967" s="1" cm="1">
        <f t="array" aca="1" ref="JQ967:JU971" ca="1">MMULT(JJ967:JN971,JQ$868:JU$872)</f>
        <v>0.60586008071180197</v>
      </c>
      <c r="JR967" s="1">
        <f ca="1"/>
        <v>2.6582987247481395E-2</v>
      </c>
      <c r="JS967" s="1">
        <f ca="1"/>
        <v>2.6578961148331429E-2</v>
      </c>
      <c r="JT967" s="1">
        <f ca="1"/>
        <v>2.6768038157824241E-2</v>
      </c>
      <c r="JU967" s="1">
        <f ca="1"/>
        <v>0.31420993273456088</v>
      </c>
      <c r="JW967" t="s">
        <v>198</v>
      </c>
      <c r="JX967" s="1" cm="1">
        <f t="array" aca="1" ref="JX967:KB971" ca="1">MMULT(JQ967:JU971,JX$868:KB$872)</f>
        <v>0.59353648103594658</v>
      </c>
      <c r="JY967" s="1">
        <f ca="1"/>
        <v>2.6219762139736352E-2</v>
      </c>
      <c r="JZ967" s="1">
        <f ca="1"/>
        <v>2.6224680389218876E-2</v>
      </c>
      <c r="KA967" s="1">
        <f ca="1"/>
        <v>2.64251246216251E-2</v>
      </c>
      <c r="KB967" s="1">
        <f ca="1"/>
        <v>0.32759395181347301</v>
      </c>
      <c r="KD967" t="s">
        <v>198</v>
      </c>
      <c r="KE967" s="1" cm="1">
        <f t="array" aca="1" ref="KE967:KI971" ca="1">MMULT(JX967:KB971,KE$868:KI$872)</f>
        <v>0.58138254630488917</v>
      </c>
      <c r="KF967" s="1">
        <f ca="1"/>
        <v>2.585683242988215E-2</v>
      </c>
      <c r="KG967" s="1">
        <f ca="1"/>
        <v>2.5872724849959571E-2</v>
      </c>
      <c r="KH967" s="1">
        <f ca="1"/>
        <v>2.6081382290983508E-2</v>
      </c>
      <c r="KI967" s="1">
        <f ca="1"/>
        <v>0.34080651412428553</v>
      </c>
      <c r="KK967" t="s">
        <v>198</v>
      </c>
      <c r="KL967" s="1" cm="1">
        <f t="array" aca="1" ref="KL967:KP971" ca="1">MMULT(KE967:KI971,KL$868:KP$872)</f>
        <v>0.56939871191167568</v>
      </c>
      <c r="KM967" s="1">
        <f ca="1"/>
        <v>2.549382252962375E-2</v>
      </c>
      <c r="KN967" s="1">
        <f ca="1"/>
        <v>2.5521936512124224E-2</v>
      </c>
      <c r="KO967" s="1">
        <f ca="1"/>
        <v>2.5738323776798924E-2</v>
      </c>
      <c r="KP967" s="1">
        <f ca="1"/>
        <v>0.35384720526977731</v>
      </c>
      <c r="KR967" t="s">
        <v>198</v>
      </c>
      <c r="KS967" s="1" cm="1">
        <f t="array" aca="1" ref="KS967:KW971" ca="1">MMULT(KL967:KP971,KS$868:KW$872)</f>
        <v>0.55758521833452768</v>
      </c>
      <c r="KT967" s="1">
        <f ca="1"/>
        <v>2.5130707867227847E-2</v>
      </c>
      <c r="KU967" s="1">
        <f ca="1"/>
        <v>2.5171591814208607E-2</v>
      </c>
      <c r="KV967" s="1">
        <f ca="1"/>
        <v>2.5396114825858903E-2</v>
      </c>
      <c r="KW967" s="1">
        <f ca="1"/>
        <v>0.36671636715817679</v>
      </c>
      <c r="KY967" t="s">
        <v>198</v>
      </c>
      <c r="KZ967" s="1" cm="1">
        <f t="array" aca="1" ref="KZ967:LD971" ca="1">MMULT(KS967:KW971,KZ$868:LD$872)</f>
        <v>0.54594215262301193</v>
      </c>
      <c r="LA967" s="1">
        <f ca="1"/>
        <v>2.4767608495314432E-2</v>
      </c>
      <c r="LB967" s="1">
        <f ca="1"/>
        <v>2.4821336948575367E-2</v>
      </c>
      <c r="LC967" s="1">
        <f ca="1"/>
        <v>2.5054477361991866E-2</v>
      </c>
      <c r="LD967" s="1">
        <f ca="1"/>
        <v>0.37941442457110625</v>
      </c>
      <c r="LF967" t="s">
        <v>198</v>
      </c>
      <c r="LG967" s="1" cm="1">
        <f t="array" aca="1" ref="LG967:LK971" ca="1">MMULT(KZ967:LD971,LG$868:LK$872)</f>
        <v>0.53446947034047676</v>
      </c>
      <c r="LH967" s="1">
        <f ca="1"/>
        <v>2.4404703675405461E-2</v>
      </c>
      <c r="LI967" s="1">
        <f ca="1"/>
        <v>2.4471062578779863E-2</v>
      </c>
      <c r="LJ967" s="1">
        <f ca="1"/>
        <v>2.4713100153235509E-2</v>
      </c>
      <c r="LK967" s="1">
        <f ca="1"/>
        <v>0.39194166325210217</v>
      </c>
      <c r="LM967" t="s">
        <v>198</v>
      </c>
      <c r="LN967" s="1" cm="1">
        <f t="array" aca="1" ref="LN967:LR971" ca="1">MMULT(LG967:LK971,LN$868:LR$872)</f>
        <v>0.52316700909414404</v>
      </c>
      <c r="LO967" s="1">
        <f ca="1"/>
        <v>2.4042194556296307E-2</v>
      </c>
      <c r="LP967" s="1">
        <f ca="1"/>
        <v>2.4120805295502635E-2</v>
      </c>
      <c r="LQ967" s="1">
        <f ca="1"/>
        <v>2.4371777725336871E-2</v>
      </c>
      <c r="LR967" s="1">
        <f ca="1"/>
        <v>0.4042982133287199</v>
      </c>
      <c r="LT967" t="s">
        <v>198</v>
      </c>
      <c r="LU967" s="1" cm="1">
        <f t="array" aca="1" ref="LU967:LY971" ca="1">MMULT(LN967:LR971,LU$868:LY$872)</f>
        <v>0.51203449811138024</v>
      </c>
      <c r="LV967" s="1">
        <f ca="1"/>
        <v>2.3680287132824288E-2</v>
      </c>
      <c r="LW967" s="1">
        <f ca="1"/>
        <v>2.3770683243819868E-2</v>
      </c>
      <c r="LX967" s="1">
        <f ca="1"/>
        <v>2.4030429320587049E-2</v>
      </c>
      <c r="LY967" s="1">
        <f ca="1"/>
        <v>0.41648410219138832</v>
      </c>
      <c r="MA967" t="s">
        <v>198</v>
      </c>
      <c r="MB967" s="1" cm="1">
        <f t="array" aca="1" ref="MB967:MF971" ca="1">MMULT(LU967:LY971,MB$868:MF$872)</f>
        <v>0.5010715657708773</v>
      </c>
      <c r="MC967" s="1">
        <f ca="1"/>
        <v>2.331918426039235E-2</v>
      </c>
      <c r="MD967" s="1">
        <f ca="1"/>
        <v>2.3420857050338861E-2</v>
      </c>
      <c r="ME967" s="1">
        <f ca="1"/>
        <v>2.3689076066709377E-2</v>
      </c>
      <c r="MF967" s="1">
        <f ca="1"/>
        <v>0.42849931685168186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199</v>
      </c>
      <c r="CQ968" s="1">
        <f t="shared" ref="CQ968:CU971" ca="1" si="136">CQ869</f>
        <v>0.10155205999199816</v>
      </c>
      <c r="CR968" s="1">
        <f t="shared" ca="1" si="136"/>
        <v>0.43176892125167465</v>
      </c>
      <c r="CS968" s="1">
        <f t="shared" ca="1" si="136"/>
        <v>0.46667901875632722</v>
      </c>
      <c r="CT968" s="1">
        <f t="shared" si="136"/>
        <v>0</v>
      </c>
      <c r="CU968" s="1">
        <f t="shared" si="136"/>
        <v>0</v>
      </c>
      <c r="CW968" t="s">
        <v>199</v>
      </c>
      <c r="CX968" s="1">
        <f ca="1"/>
        <v>0.1429818547497603</v>
      </c>
      <c r="CY968" s="1">
        <f ca="1"/>
        <v>0.20090081385625466</v>
      </c>
      <c r="CZ968" s="1">
        <f ca="1"/>
        <v>0.42277782201582148</v>
      </c>
      <c r="DA968" s="1">
        <f ca="1"/>
        <v>0.23333950937816361</v>
      </c>
      <c r="DB968" s="1">
        <f ca="1"/>
        <v>0</v>
      </c>
      <c r="DD968" t="s">
        <v>199</v>
      </c>
      <c r="DE968" s="1">
        <f ca="1"/>
        <v>0.16016915555051459</v>
      </c>
      <c r="DF968" s="1">
        <f ca="1"/>
        <v>0.10075569874373479</v>
      </c>
      <c r="DG968" s="1">
        <f ca="1"/>
        <v>0.29704205251048693</v>
      </c>
      <c r="DH968" s="1">
        <f ca="1"/>
        <v>0.32536333850618193</v>
      </c>
      <c r="DI968" s="1">
        <f ca="1"/>
        <v>0.11666975468908181</v>
      </c>
      <c r="DK968" t="s">
        <v>199</v>
      </c>
      <c r="DL968" s="1">
        <f ca="1"/>
        <v>0.16691551624729978</v>
      </c>
      <c r="DM968" s="1">
        <f ca="1"/>
        <v>5.4465819069062227E-2</v>
      </c>
      <c r="DN968" s="1">
        <f ca="1"/>
        <v>0.19177566163256476</v>
      </c>
      <c r="DO968" s="1">
        <f ca="1"/>
        <v>0.30749157910890046</v>
      </c>
      <c r="DP968" s="1">
        <f ca="1"/>
        <v>0.27935142394217277</v>
      </c>
      <c r="DR968" t="s">
        <v>199</v>
      </c>
      <c r="DS968" s="1">
        <f ca="1"/>
        <v>0.16887358808890512</v>
      </c>
      <c r="DT968" s="1">
        <f ca="1"/>
        <v>3.1830076157321474E-2</v>
      </c>
      <c r="DU968" s="1">
        <f ca="1"/>
        <v>0.12003127491811391</v>
      </c>
      <c r="DV968" s="1">
        <f ca="1"/>
        <v>0.24616784733903649</v>
      </c>
      <c r="DW968" s="1">
        <f ca="1"/>
        <v>0.433097213496623</v>
      </c>
      <c r="DY968" t="s">
        <v>199</v>
      </c>
      <c r="DZ968" s="1">
        <f ca="1"/>
        <v>0.16851410710905934</v>
      </c>
      <c r="EA968" s="1">
        <f ca="1"/>
        <v>2.0233674063170407E-2</v>
      </c>
      <c r="EB968" s="1">
        <f ca="1"/>
        <v>7.4714927118204946E-2</v>
      </c>
      <c r="EC968" s="1">
        <f ca="1"/>
        <v>0.18035615454342407</v>
      </c>
      <c r="ED968" s="1">
        <f ca="1"/>
        <v>0.55618113716614126</v>
      </c>
      <c r="EF968" t="s">
        <v>199</v>
      </c>
      <c r="EG968" s="1">
        <f ca="1"/>
        <v>0.16698546704401657</v>
      </c>
      <c r="EH968" s="1">
        <f ca="1"/>
        <v>1.4067847336821111E-2</v>
      </c>
      <c r="EI968" s="1">
        <f ca="1"/>
        <v>4.7040316943278399E-2</v>
      </c>
      <c r="EJ968" s="1">
        <f ca="1"/>
        <v>0.12554715423803067</v>
      </c>
      <c r="EK968" s="1">
        <f ca="1"/>
        <v>0.64635921443785327</v>
      </c>
      <c r="EM968" t="s">
        <v>199</v>
      </c>
      <c r="EN968" s="1">
        <f ca="1"/>
        <v>0.16485071664550383</v>
      </c>
      <c r="EO968" s="1">
        <f ca="1"/>
        <v>1.0689566415467606E-2</v>
      </c>
      <c r="EP968" s="1">
        <f ca="1"/>
        <v>3.0403045733307092E-2</v>
      </c>
      <c r="EQ968" s="1">
        <f ca="1"/>
        <v>8.4923879648852868E-2</v>
      </c>
      <c r="ER968" s="1">
        <f ca="1"/>
        <v>0.70913279155686859</v>
      </c>
      <c r="ET968" t="s">
        <v>199</v>
      </c>
      <c r="EU968" s="1">
        <f ca="1"/>
        <v>0.16239820544775019</v>
      </c>
      <c r="EV968" s="1">
        <f ca="1"/>
        <v>8.7896794807821171E-3</v>
      </c>
      <c r="EW968" s="1">
        <f ca="1"/>
        <v>2.047131999718281E-2</v>
      </c>
      <c r="EX968" s="1">
        <f ca="1"/>
        <v>5.6746063692989832E-2</v>
      </c>
      <c r="EY968" s="1">
        <f ca="1"/>
        <v>0.75159473138129507</v>
      </c>
      <c r="FA968" t="s">
        <v>199</v>
      </c>
      <c r="FB968" s="1">
        <f ca="1"/>
        <v>0.15978075842269202</v>
      </c>
      <c r="FC968" s="1">
        <f ca="1"/>
        <v>7.693177467140792E-3</v>
      </c>
      <c r="FD968" s="1">
        <f ca="1"/>
        <v>1.4556718412553578E-2</v>
      </c>
      <c r="FE968" s="1">
        <f ca="1"/>
        <v>3.8001582469823644E-2</v>
      </c>
      <c r="FF968" s="1">
        <f ca="1"/>
        <v>0.77996776322778993</v>
      </c>
      <c r="FH968" t="s">
        <v>199</v>
      </c>
      <c r="FI968" s="1">
        <f ca="1"/>
        <v>0.15708158656747331</v>
      </c>
      <c r="FJ968" s="1">
        <f ca="1"/>
        <v>7.0410729468303656E-3</v>
      </c>
      <c r="FK968" s="1">
        <f ca="1"/>
        <v>1.1032409938292844E-2</v>
      </c>
      <c r="FL968" s="1">
        <f ca="1"/>
        <v>2.58763760847017E-2</v>
      </c>
      <c r="FM968" s="1">
        <f ca="1"/>
        <v>0.79896855446270176</v>
      </c>
      <c r="FO968" t="s">
        <v>199</v>
      </c>
      <c r="FP968" s="1">
        <f ca="1"/>
        <v>0.15434700164797421</v>
      </c>
      <c r="FQ968" s="1">
        <f ca="1"/>
        <v>6.6379411252196424E-3</v>
      </c>
      <c r="FR968" s="1">
        <f ca="1"/>
        <v>8.9256940866526448E-3</v>
      </c>
      <c r="FS968" s="1">
        <f ca="1"/>
        <v>1.818262063510085E-2</v>
      </c>
      <c r="FT968" s="1">
        <f ca="1"/>
        <v>0.81190674250505257</v>
      </c>
      <c r="FV968" t="s">
        <v>199</v>
      </c>
      <c r="FW968" s="1">
        <f ca="1"/>
        <v>0.15160327786365335</v>
      </c>
      <c r="FX968" s="1">
        <f ca="1"/>
        <v>6.375533704666321E-3</v>
      </c>
      <c r="FY968" s="1">
        <f ca="1"/>
        <v>7.6582569086347503E-3</v>
      </c>
      <c r="FZ968" s="1">
        <f ca="1"/>
        <v>1.3364878700442489E-2</v>
      </c>
      <c r="GA968" s="1">
        <f ca="1"/>
        <v>0.82099805282260296</v>
      </c>
      <c r="GC968" t="s">
        <v>199</v>
      </c>
      <c r="GD968" s="1">
        <f ca="1"/>
        <v>0.14886560104961338</v>
      </c>
      <c r="GE968" s="1">
        <f ca="1"/>
        <v>6.1931166931301039E-3</v>
      </c>
      <c r="GF968" s="1">
        <f ca="1"/>
        <v>6.8871481122517687E-3</v>
      </c>
      <c r="GG968" s="1">
        <f ca="1"/>
        <v>1.0373641972180405E-2</v>
      </c>
      <c r="GH968" s="1">
        <f ca="1"/>
        <v>0.82768049217282424</v>
      </c>
      <c r="GJ968" t="s">
        <v>199</v>
      </c>
      <c r="GK968" s="1">
        <f ca="1"/>
        <v>0.14614292643623394</v>
      </c>
      <c r="GL968" s="1">
        <f ca="1"/>
        <v>6.0562950713308394E-3</v>
      </c>
      <c r="GM968" s="1">
        <f ca="1"/>
        <v>6.4092230368517668E-3</v>
      </c>
      <c r="GN968" s="1">
        <f ca="1"/>
        <v>8.5242422966689095E-3</v>
      </c>
      <c r="GO968" s="1">
        <f ca="1"/>
        <v>0.83286731315891449</v>
      </c>
      <c r="GQ968" t="s">
        <v>199</v>
      </c>
      <c r="GR968" s="1">
        <f ca="1"/>
        <v>0.14344066152271498</v>
      </c>
      <c r="GS968" s="1">
        <f ca="1"/>
        <v>5.9454626256129212E-3</v>
      </c>
      <c r="GT968" s="1">
        <f ca="1"/>
        <v>6.104216044957052E-3</v>
      </c>
      <c r="GU968" s="1">
        <f ca="1"/>
        <v>7.3802254994660386E-3</v>
      </c>
      <c r="GV968" s="1">
        <f ca="1"/>
        <v>0.83712943430724895</v>
      </c>
      <c r="GX968" t="s">
        <v>199</v>
      </c>
      <c r="GY968" s="1">
        <f ca="1"/>
        <v>0.14076216792237883</v>
      </c>
      <c r="GZ968" s="1">
        <f ca="1"/>
        <v>5.8493974971753227E-3</v>
      </c>
      <c r="HA968" s="1">
        <f ca="1"/>
        <v>5.9009572192327301E-3</v>
      </c>
      <c r="HB968" s="1">
        <f ca="1"/>
        <v>6.6679303042310682E-3</v>
      </c>
      <c r="HC968" s="1">
        <f ca="1"/>
        <v>0.84081954705698192</v>
      </c>
      <c r="HE968" t="s">
        <v>199</v>
      </c>
      <c r="HF968" s="1">
        <f ca="1"/>
        <v>0.13810961121703197</v>
      </c>
      <c r="HG968" s="1">
        <f ca="1"/>
        <v>5.7616658854497812E-3</v>
      </c>
      <c r="HH968" s="1">
        <f ca="1"/>
        <v>5.7573535717137057E-3</v>
      </c>
      <c r="HI968" s="1">
        <f ca="1"/>
        <v>6.2178571167069707E-3</v>
      </c>
      <c r="HJ968" s="1">
        <f ca="1"/>
        <v>0.8441535122090974</v>
      </c>
      <c r="HL968" t="s">
        <v>199</v>
      </c>
      <c r="HM968" s="1">
        <f ca="1"/>
        <v>0.13548444622976977</v>
      </c>
      <c r="HN968" s="1">
        <f ca="1"/>
        <v>5.6785829173870176E-3</v>
      </c>
      <c r="HO968" s="1">
        <f ca="1"/>
        <v>5.6485317557335131E-3</v>
      </c>
      <c r="HP968" s="1">
        <f ca="1"/>
        <v>5.9259983296586372E-3</v>
      </c>
      <c r="HQ968" s="1">
        <f ca="1"/>
        <v>0.84726244076745094</v>
      </c>
      <c r="HS968" t="s">
        <v>199</v>
      </c>
      <c r="HT968" s="1">
        <f ca="1"/>
        <v>0.13288769635854877</v>
      </c>
      <c r="HU968" s="1">
        <f ca="1"/>
        <v>5.5980477870811529E-3</v>
      </c>
      <c r="HV968" s="1">
        <f ca="1"/>
        <v>5.5598149484307035E-3</v>
      </c>
      <c r="HW968" s="1">
        <f ca="1"/>
        <v>5.7290009736589891E-3</v>
      </c>
      <c r="HX968" s="1">
        <f ca="1"/>
        <v>0.85022543993228028</v>
      </c>
      <c r="HZ968" t="s">
        <v>199</v>
      </c>
      <c r="IA968" s="1">
        <f ca="1"/>
        <v>0.13032011563461912</v>
      </c>
      <c r="IB968" s="1">
        <f ca="1"/>
        <v>5.5188745297468852E-3</v>
      </c>
      <c r="IC968" s="1">
        <f ca="1"/>
        <v>5.482562613511756E-3</v>
      </c>
      <c r="ID968" s="1">
        <f ca="1"/>
        <v>5.5885068030123528E-3</v>
      </c>
      <c r="IE968" s="1">
        <f ca="1"/>
        <v>0.85308994041910979</v>
      </c>
      <c r="IG968" t="s">
        <v>199</v>
      </c>
      <c r="IH968" s="1">
        <f ca="1"/>
        <v>0.12778228354917373</v>
      </c>
      <c r="II968" s="1">
        <f ca="1"/>
        <v>5.4404059027502926E-3</v>
      </c>
      <c r="IJ968" s="1">
        <f ca="1"/>
        <v>5.4117059966766641E-3</v>
      </c>
      <c r="IK968" s="1">
        <f ca="1"/>
        <v>5.4814107307832507E-3</v>
      </c>
      <c r="IL968" s="1">
        <f ca="1"/>
        <v>0.85588419382061598</v>
      </c>
      <c r="IN968" t="s">
        <v>199</v>
      </c>
      <c r="IO968" s="1">
        <f ca="1"/>
        <v>0.12527466111529659</v>
      </c>
      <c r="IP968" s="1">
        <f ca="1"/>
        <v>5.3622899250431394E-3</v>
      </c>
      <c r="IQ968" s="1">
        <f ca="1"/>
        <v>5.3442882569574909E-3</v>
      </c>
      <c r="IR968" s="1">
        <f ca="1"/>
        <v>5.3938615166950971E-3</v>
      </c>
      <c r="IS968" s="1">
        <f ca="1"/>
        <v>0.8586248991860076</v>
      </c>
      <c r="IU968" t="s">
        <v>199</v>
      </c>
      <c r="IV968" s="1">
        <f ca="1"/>
        <v>0.12279762446095492</v>
      </c>
      <c r="IW968" s="1">
        <f ca="1"/>
        <v>5.2843502909301326E-3</v>
      </c>
      <c r="IX968" s="1">
        <f ca="1"/>
        <v>5.2785998845051151E-3</v>
      </c>
      <c r="IY968" s="1">
        <f ca="1"/>
        <v>5.3175954192545881E-3</v>
      </c>
      <c r="IZ968" s="1">
        <f ca="1"/>
        <v>0.86132182994435513</v>
      </c>
      <c r="JB968" t="s">
        <v>199</v>
      </c>
      <c r="JC968" s="1">
        <f ca="1"/>
        <v>0.12035148532966347</v>
      </c>
      <c r="JD968" s="1">
        <f ca="1"/>
        <v>5.2106482208530026E-3</v>
      </c>
      <c r="JE968" s="1">
        <f ca="1"/>
        <v>5.2095297819348069E-3</v>
      </c>
      <c r="JF968" s="1">
        <f ca="1"/>
        <v>5.2477090135661809E-3</v>
      </c>
      <c r="JG968" s="1">
        <f ca="1"/>
        <v>0.86398062765398242</v>
      </c>
      <c r="JI968" t="s">
        <v>199</v>
      </c>
      <c r="JJ968" s="1">
        <f ca="1"/>
        <v>0.11793686284017403</v>
      </c>
      <c r="JK968" s="1">
        <f ca="1"/>
        <v>5.1399275475218515E-3</v>
      </c>
      <c r="JL968" s="1">
        <f ca="1"/>
        <v>5.1394832669236336E-3</v>
      </c>
      <c r="JM968" s="1">
        <f ca="1"/>
        <v>5.1792441846148394E-3</v>
      </c>
      <c r="JN968" s="1">
        <f ca="1"/>
        <v>0.86660448216076547</v>
      </c>
      <c r="JP968" t="s">
        <v>199</v>
      </c>
      <c r="JQ968" s="1">
        <f ca="1"/>
        <v>0.11555421232633455</v>
      </c>
      <c r="JR968" s="1">
        <f ca="1"/>
        <v>5.0702531712802828E-3</v>
      </c>
      <c r="JS968" s="1">
        <f ca="1"/>
        <v>5.0704574884745772E-3</v>
      </c>
      <c r="JT968" s="1">
        <f ca="1"/>
        <v>5.1109727608375163E-3</v>
      </c>
      <c r="JU968" s="1">
        <f ca="1"/>
        <v>0.86919410425307286</v>
      </c>
      <c r="JW968" t="s">
        <v>199</v>
      </c>
      <c r="JX968" s="1">
        <f ca="1"/>
        <v>0.11320377474294829</v>
      </c>
      <c r="JY968" s="1">
        <f ca="1"/>
        <v>5.0009165950082096E-3</v>
      </c>
      <c r="JZ968" s="1">
        <f ca="1"/>
        <v>5.0024265519322195E-3</v>
      </c>
      <c r="KA968" s="1">
        <f ca="1"/>
        <v>5.0432914766194411E-3</v>
      </c>
      <c r="KB968" s="1">
        <f ca="1"/>
        <v>0.87174959063349167</v>
      </c>
      <c r="KD968" t="s">
        <v>199</v>
      </c>
      <c r="KE968" s="1">
        <f ca="1"/>
        <v>0.11088569148642616</v>
      </c>
      <c r="KF968" s="1">
        <f ca="1"/>
        <v>4.9316610310380067E-3</v>
      </c>
      <c r="KG968" s="1">
        <f ca="1"/>
        <v>4.9350284495295249E-3</v>
      </c>
      <c r="KH968" s="1">
        <f ca="1"/>
        <v>4.9763826612047434E-3</v>
      </c>
      <c r="KI968" s="1">
        <f ca="1"/>
        <v>0.87427123637180137</v>
      </c>
      <c r="KK968" t="s">
        <v>199</v>
      </c>
      <c r="KL968" s="1">
        <f ca="1"/>
        <v>0.1086000478761797</v>
      </c>
      <c r="KM968" s="1">
        <f ca="1"/>
        <v>4.8624046131626047E-3</v>
      </c>
      <c r="KN968" s="1">
        <f ca="1"/>
        <v>4.8679644002174241E-3</v>
      </c>
      <c r="KO968" s="1">
        <f ca="1"/>
        <v>4.9101554080363281E-3</v>
      </c>
      <c r="KP968" s="1">
        <f ca="1"/>
        <v>0.87675942770240378</v>
      </c>
      <c r="KR968" t="s">
        <v>199</v>
      </c>
      <c r="KS968" s="1">
        <f ca="1"/>
        <v>0.10634689110551422</v>
      </c>
      <c r="KT968" s="1">
        <f ca="1"/>
        <v>4.7931366703194075E-3</v>
      </c>
      <c r="KU968" s="1">
        <f ca="1"/>
        <v>4.8010505194778482E-3</v>
      </c>
      <c r="KV968" s="1">
        <f ca="1"/>
        <v>4.8444162982664192E-3</v>
      </c>
      <c r="KW968" s="1">
        <f ca="1"/>
        <v>0.87921450540642199</v>
      </c>
      <c r="KY968" t="s">
        <v>199</v>
      </c>
      <c r="KZ968" s="1">
        <f ca="1"/>
        <v>0.10412623855114539</v>
      </c>
      <c r="LA968" s="1">
        <f ca="1"/>
        <v>4.7238765964652107E-3</v>
      </c>
      <c r="LB968" s="1">
        <f ca="1"/>
        <v>4.7341923219447954E-3</v>
      </c>
      <c r="LC968" s="1">
        <f ca="1"/>
        <v>4.7789789748892966E-3</v>
      </c>
      <c r="LD968" s="1">
        <f ca="1"/>
        <v>0.88163671355555517</v>
      </c>
      <c r="LF968" t="s">
        <v>199</v>
      </c>
      <c r="LG968" s="1">
        <f ca="1"/>
        <v>0.10193808218913115</v>
      </c>
      <c r="LH968" s="1">
        <f ca="1"/>
        <v>4.6546565299399869E-3</v>
      </c>
      <c r="LI968" s="1">
        <f ca="1"/>
        <v>4.6673530663493288E-3</v>
      </c>
      <c r="LJ968" s="1">
        <f ca="1"/>
        <v>4.7137051715795764E-3</v>
      </c>
      <c r="LK968" s="1">
        <f ca="1"/>
        <v>0.88402620304299984</v>
      </c>
      <c r="LM968" t="s">
        <v>199</v>
      </c>
      <c r="LN968" s="1">
        <f ca="1"/>
        <v>9.9782391309926485E-2</v>
      </c>
      <c r="LO968" s="1">
        <f ca="1"/>
        <v>4.5855136335039111E-3</v>
      </c>
      <c r="LP968" s="1">
        <f ca="1"/>
        <v>4.6005303873935324E-3</v>
      </c>
      <c r="LQ968" s="1">
        <f ca="1"/>
        <v>4.6485090403863361E-3</v>
      </c>
      <c r="LR968" s="1">
        <f ca="1"/>
        <v>0.88638305562878961</v>
      </c>
      <c r="LT968" t="s">
        <v>199</v>
      </c>
      <c r="LU968" s="1">
        <f ca="1"/>
        <v>9.7659114423241017E-2</v>
      </c>
      <c r="LV968" s="1">
        <f ca="1"/>
        <v>4.5164864920133798E-3</v>
      </c>
      <c r="LW968" s="1">
        <f ca="1"/>
        <v>4.5337413247953998E-3</v>
      </c>
      <c r="LX968" s="1">
        <f ca="1"/>
        <v>4.5833476109673095E-3</v>
      </c>
      <c r="LY968" s="1">
        <f ca="1"/>
        <v>0.88870731014898274</v>
      </c>
      <c r="MA968" t="s">
        <v>199</v>
      </c>
      <c r="MB968" s="1">
        <f ca="1"/>
        <v>9.556818074016285E-2</v>
      </c>
      <c r="MC968" s="1">
        <f ca="1"/>
        <v>4.4476133831922691E-3</v>
      </c>
      <c r="MD968" s="1">
        <f ca="1"/>
        <v>4.4670132854850303E-3</v>
      </c>
      <c r="ME968" s="1">
        <f ca="1"/>
        <v>4.5182086366933015E-3</v>
      </c>
      <c r="MF968" s="1">
        <f ca="1"/>
        <v>0.89099898395446642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00</v>
      </c>
      <c r="CQ969" s="1">
        <f t="shared" si="136"/>
        <v>0</v>
      </c>
      <c r="CR969" s="1">
        <f t="shared" ca="1" si="136"/>
        <v>2.8286162799145434E-2</v>
      </c>
      <c r="CS969" s="1">
        <f t="shared" ca="1" si="136"/>
        <v>0.47171383720085458</v>
      </c>
      <c r="CT969" s="1">
        <f t="shared" ca="1" si="136"/>
        <v>0.5</v>
      </c>
      <c r="CU969" s="1">
        <f t="shared" si="136"/>
        <v>0</v>
      </c>
      <c r="CW969" t="s">
        <v>200</v>
      </c>
      <c r="CX969" s="1">
        <f ca="1"/>
        <v>2.8442211063804605E-3</v>
      </c>
      <c r="CY969" s="1">
        <f ca="1"/>
        <v>2.534875310037573E-2</v>
      </c>
      <c r="CZ969" s="1">
        <f ca="1"/>
        <v>0.24180447477496672</v>
      </c>
      <c r="DA969" s="1">
        <f ca="1"/>
        <v>0.48000255101827705</v>
      </c>
      <c r="DB969" s="1">
        <f ca="1"/>
        <v>0.25</v>
      </c>
      <c r="DD969" t="s">
        <v>200</v>
      </c>
      <c r="DE969" s="1">
        <f ca="1"/>
        <v>5.31368558312326E-3</v>
      </c>
      <c r="DF969" s="1">
        <f ca="1"/>
        <v>1.7611816610029103E-2</v>
      </c>
      <c r="DG969" s="1">
        <f ca="1"/>
        <v>0.13171426518962825</v>
      </c>
      <c r="DH969" s="1">
        <f ca="1"/>
        <v>0.35535895710808085</v>
      </c>
      <c r="DI969" s="1">
        <f ca="1"/>
        <v>0.49000127550913852</v>
      </c>
      <c r="DK969" t="s">
        <v>200</v>
      </c>
      <c r="DL969" s="1">
        <f ca="1"/>
        <v>6.9472786813410126E-3</v>
      </c>
      <c r="DM969" s="1">
        <f ca="1"/>
        <v>1.1243328048293109E-2</v>
      </c>
      <c r="DN969" s="1">
        <f ca="1"/>
        <v>7.4645276526535187E-2</v>
      </c>
      <c r="DO969" s="1">
        <f ca="1"/>
        <v>0.23948336268065171</v>
      </c>
      <c r="DP969" s="1">
        <f ca="1"/>
        <v>0.66768075406317895</v>
      </c>
      <c r="DR969" t="s">
        <v>200</v>
      </c>
      <c r="DS969" s="1">
        <f ca="1"/>
        <v>7.9085652504982586E-3</v>
      </c>
      <c r="DT969" s="1">
        <f ca="1"/>
        <v>6.9601754052305391E-3</v>
      </c>
      <c r="DU969" s="1">
        <f ca="1"/>
        <v>4.3343748922419129E-2</v>
      </c>
      <c r="DV969" s="1">
        <f ca="1"/>
        <v>0.15436507501834723</v>
      </c>
      <c r="DW969" s="1">
        <f ca="1"/>
        <v>0.78742243540350476</v>
      </c>
      <c r="DY969" t="s">
        <v>200</v>
      </c>
      <c r="DZ969" s="1">
        <f ca="1"/>
        <v>8.4237487392371784E-3</v>
      </c>
      <c r="EA969" s="1">
        <f ca="1"/>
        <v>4.287719150427716E-3</v>
      </c>
      <c r="EB969" s="1">
        <f ca="1"/>
        <v>2.5549461914590999E-2</v>
      </c>
      <c r="EC969" s="1">
        <f ca="1"/>
        <v>9.7134097283065657E-2</v>
      </c>
      <c r="ED969" s="1">
        <f ca="1"/>
        <v>0.86460497291267835</v>
      </c>
      <c r="EF969" t="s">
        <v>200</v>
      </c>
      <c r="EG969" s="1">
        <f ca="1"/>
        <v>8.6637087101183955E-3</v>
      </c>
      <c r="EH969" s="1">
        <f ca="1"/>
        <v>2.6745384385556117E-3</v>
      </c>
      <c r="EI969" s="1">
        <f ca="1"/>
        <v>1.5218833572147292E-2</v>
      </c>
      <c r="EJ969" s="1">
        <f ca="1"/>
        <v>6.0270897724967423E-2</v>
      </c>
      <c r="EK969" s="1">
        <f ca="1"/>
        <v>0.91317202155421118</v>
      </c>
      <c r="EM969" t="s">
        <v>200</v>
      </c>
      <c r="EN969" s="1">
        <f ca="1"/>
        <v>8.7394319372480836E-3</v>
      </c>
      <c r="EO969" s="1">
        <f ca="1"/>
        <v>1.7153758972790899E-3</v>
      </c>
      <c r="EP969" s="1">
        <f ca="1"/>
        <v>9.1504771181348567E-3</v>
      </c>
      <c r="EQ969" s="1">
        <f ca="1"/>
        <v>3.7087244630642981E-2</v>
      </c>
      <c r="ER969" s="1">
        <f ca="1"/>
        <v>0.94330747041669494</v>
      </c>
      <c r="ET969" t="s">
        <v>200</v>
      </c>
      <c r="EU969" s="1">
        <f ca="1"/>
        <v>8.7188261168708887E-3</v>
      </c>
      <c r="EV969" s="1">
        <f ca="1"/>
        <v>1.1486561192588722E-3</v>
      </c>
      <c r="EW969" s="1">
        <f ca="1"/>
        <v>5.5632029554891294E-3</v>
      </c>
      <c r="EX969" s="1">
        <f ca="1"/>
        <v>2.2718222076364626E-2</v>
      </c>
      <c r="EY969" s="1">
        <f ca="1"/>
        <v>0.96185109273201641</v>
      </c>
      <c r="FA969" t="s">
        <v>200</v>
      </c>
      <c r="FB969" s="1">
        <f ca="1"/>
        <v>8.6423437409816981E-3</v>
      </c>
      <c r="FC969" s="1">
        <f ca="1"/>
        <v>8.1427511745778519E-4</v>
      </c>
      <c r="FD969" s="1">
        <f ca="1"/>
        <v>3.4355204035074094E-3</v>
      </c>
      <c r="FE969" s="1">
        <f ca="1"/>
        <v>1.389765696785431E-2</v>
      </c>
      <c r="FF969" s="1">
        <f ca="1"/>
        <v>0.97321020377019873</v>
      </c>
      <c r="FH969" t="s">
        <v>200</v>
      </c>
      <c r="FI969" s="1">
        <f ca="1"/>
        <v>8.5337903445045112E-3</v>
      </c>
      <c r="FJ969" s="1">
        <f ca="1"/>
        <v>6.165839320056611E-4</v>
      </c>
      <c r="FK969" s="1">
        <f ca="1"/>
        <v>2.1713044348580261E-3</v>
      </c>
      <c r="FL969" s="1">
        <f ca="1"/>
        <v>8.5192890345058506E-3</v>
      </c>
      <c r="FM969" s="1">
        <f ca="1"/>
        <v>0.98015903225412593</v>
      </c>
      <c r="FO969" t="s">
        <v>200</v>
      </c>
      <c r="FP969" s="1">
        <f ca="1"/>
        <v>8.4071036706539169E-3</v>
      </c>
      <c r="FQ969" s="1">
        <f ca="1"/>
        <v>4.990838179718877E-4</v>
      </c>
      <c r="FR969" s="1">
        <f ca="1"/>
        <v>1.4193147270503384E-3</v>
      </c>
      <c r="FS969" s="1">
        <f ca="1"/>
        <v>5.255821012944981E-3</v>
      </c>
      <c r="FT969" s="1">
        <f ca="1"/>
        <v>0.98441867677137884</v>
      </c>
      <c r="FV969" t="s">
        <v>200</v>
      </c>
      <c r="FW969" s="1">
        <f ca="1"/>
        <v>8.2704322568377103E-3</v>
      </c>
      <c r="FX969" s="1">
        <f ca="1"/>
        <v>4.2857278920964875E-4</v>
      </c>
      <c r="FY969" s="1">
        <f ca="1"/>
        <v>9.7155220322045325E-4</v>
      </c>
      <c r="FZ969" s="1">
        <f ca="1"/>
        <v>3.2828554728808216E-3</v>
      </c>
      <c r="GA969" s="1">
        <f ca="1"/>
        <v>0.98704658727785133</v>
      </c>
      <c r="GC969" t="s">
        <v>200</v>
      </c>
      <c r="GD969" s="1">
        <f ca="1"/>
        <v>8.1285430765808495E-3</v>
      </c>
      <c r="GE969" s="1">
        <f ca="1"/>
        <v>3.855812547112546E-4</v>
      </c>
      <c r="GF969" s="1">
        <f ca="1"/>
        <v>7.0453595464705959E-4</v>
      </c>
      <c r="GG969" s="1">
        <f ca="1"/>
        <v>2.0933246997690592E-3</v>
      </c>
      <c r="GH969" s="1">
        <f ca="1"/>
        <v>0.98868801501429171</v>
      </c>
      <c r="GJ969" t="s">
        <v>200</v>
      </c>
      <c r="GK969" s="1">
        <f ca="1"/>
        <v>7.9842306589342875E-3</v>
      </c>
      <c r="GL969" s="1">
        <f ca="1"/>
        <v>3.5870088776322723E-4</v>
      </c>
      <c r="GM969" s="1">
        <f ca="1"/>
        <v>5.4488160570645493E-4</v>
      </c>
      <c r="GN969" s="1">
        <f ca="1"/>
        <v>1.3775094834197229E-3</v>
      </c>
      <c r="GO969" s="1">
        <f ca="1"/>
        <v>0.9897346773641762</v>
      </c>
      <c r="GQ969" t="s">
        <v>200</v>
      </c>
      <c r="GR969" s="1">
        <f ca="1"/>
        <v>7.8391388886243588E-3</v>
      </c>
      <c r="GS969" s="1">
        <f ca="1"/>
        <v>3.4124817437367359E-4</v>
      </c>
      <c r="GT969" s="1">
        <f ca="1"/>
        <v>4.4896476287264612E-4</v>
      </c>
      <c r="GU969" s="1">
        <f ca="1"/>
        <v>9.4721606824315371E-4</v>
      </c>
      <c r="GV969" s="1">
        <f ca="1"/>
        <v>0.99042343210588601</v>
      </c>
      <c r="GX969" t="s">
        <v>200</v>
      </c>
      <c r="GY969" s="1">
        <f ca="1"/>
        <v>7.694239757295376E-3</v>
      </c>
      <c r="GZ969" s="1">
        <f ca="1"/>
        <v>3.2930785416991322E-4</v>
      </c>
      <c r="HA969" s="1">
        <f ca="1"/>
        <v>3.908566534150672E-4</v>
      </c>
      <c r="HB969" s="1">
        <f ca="1"/>
        <v>6.8855559511189822E-4</v>
      </c>
      <c r="HC969" s="1">
        <f ca="1"/>
        <v>0.99089704014000757</v>
      </c>
      <c r="HE969" t="s">
        <v>200</v>
      </c>
      <c r="HF969" s="1">
        <f ca="1"/>
        <v>7.5501122836859847E-3</v>
      </c>
      <c r="HG969" s="1">
        <f ca="1"/>
        <v>3.2058675648209207E-4</v>
      </c>
      <c r="HH969" s="1">
        <f ca="1"/>
        <v>3.5515288574003353E-4</v>
      </c>
      <c r="HI969" s="1">
        <f ca="1"/>
        <v>5.328301365281953E-4</v>
      </c>
      <c r="HJ969" s="1">
        <f ca="1"/>
        <v>0.99124131793756354</v>
      </c>
      <c r="HL969" t="s">
        <v>200</v>
      </c>
      <c r="HM969" s="1">
        <f ca="1"/>
        <v>7.4071051062338019E-3</v>
      </c>
      <c r="HN969" s="1">
        <f ca="1"/>
        <v>3.1374241167722832E-4</v>
      </c>
      <c r="HO969" s="1">
        <f ca="1"/>
        <v>3.3270728778735375E-4</v>
      </c>
      <c r="HP969" s="1">
        <f ca="1"/>
        <v>4.3871218847382439E-4</v>
      </c>
      <c r="HQ969" s="1">
        <f ca="1"/>
        <v>0.99150773300582762</v>
      </c>
      <c r="HS969" t="s">
        <v>200</v>
      </c>
      <c r="HT969" s="1">
        <f ca="1"/>
        <v>7.2654313407238E-3</v>
      </c>
      <c r="HU969" s="1">
        <f ca="1"/>
        <v>3.0798964867374264E-4</v>
      </c>
      <c r="HV969" s="1">
        <f ca="1"/>
        <v>3.1809356498925799E-4</v>
      </c>
      <c r="HW969" s="1">
        <f ca="1"/>
        <v>3.8139634554849519E-4</v>
      </c>
      <c r="HX969" s="1">
        <f ca="1"/>
        <v>0.99172708910006457</v>
      </c>
      <c r="HZ969" t="s">
        <v>200</v>
      </c>
      <c r="IA969" s="1">
        <f ca="1"/>
        <v>7.1252239733958457E-3</v>
      </c>
      <c r="IB969" s="1">
        <f ca="1"/>
        <v>3.0286999082330745E-4</v>
      </c>
      <c r="IC969" s="1">
        <f ca="1"/>
        <v>3.0809531120976942E-4</v>
      </c>
      <c r="ID969" s="1">
        <f ca="1"/>
        <v>3.4602345173212555E-4</v>
      </c>
      <c r="IE969" s="1">
        <f ca="1"/>
        <v>0.99191778727283886</v>
      </c>
      <c r="IG969" t="s">
        <v>200</v>
      </c>
      <c r="IH969" s="1">
        <f ca="1"/>
        <v>6.9865682447635864E-3</v>
      </c>
      <c r="II969" s="1">
        <f ca="1"/>
        <v>2.981164382762925E-4</v>
      </c>
      <c r="IJ969" s="1">
        <f ca="1"/>
        <v>3.0080812989688693E-4</v>
      </c>
      <c r="IK969" s="1">
        <f ca="1"/>
        <v>3.2370818835821967E-4</v>
      </c>
      <c r="IL969" s="1">
        <f ca="1"/>
        <v>0.99209079899870489</v>
      </c>
      <c r="IN969" t="s">
        <v>200</v>
      </c>
      <c r="IO969" s="1">
        <f ca="1"/>
        <v>6.8495206091015283E-3</v>
      </c>
      <c r="IP969" s="1">
        <f ca="1"/>
        <v>2.9357416692585926E-4</v>
      </c>
      <c r="IQ969" s="1">
        <f ca="1"/>
        <v>2.9510601769581107E-4</v>
      </c>
      <c r="IR969" s="1">
        <f ca="1"/>
        <v>3.0914611339267594E-4</v>
      </c>
      <c r="IS969" s="1">
        <f ca="1"/>
        <v>0.99225265309288402</v>
      </c>
      <c r="IU969" t="s">
        <v>200</v>
      </c>
      <c r="IV969" s="1">
        <f ca="1"/>
        <v>6.7141198567738534E-3</v>
      </c>
      <c r="IW969" s="1">
        <f ca="1"/>
        <v>2.8915401939902147E-4</v>
      </c>
      <c r="IX969" s="1">
        <f ca="1"/>
        <v>2.9032442518676943E-4</v>
      </c>
      <c r="IY969" s="1">
        <f ca="1"/>
        <v>2.9917554905989216E-4</v>
      </c>
      <c r="IZ969" s="1">
        <f ca="1"/>
        <v>0.99240722614958032</v>
      </c>
      <c r="JB969" t="s">
        <v>200</v>
      </c>
      <c r="JC969" s="1">
        <f ca="1"/>
        <v>6.5803936583178494E-3</v>
      </c>
      <c r="JD969" s="1">
        <f ca="1"/>
        <v>2.8503160825738613E-4</v>
      </c>
      <c r="JE969" s="1">
        <f ca="1"/>
        <v>2.8584575929046699E-4</v>
      </c>
      <c r="JF969" s="1">
        <f ca="1"/>
        <v>2.9191505002388782E-4</v>
      </c>
      <c r="JG969" s="1">
        <f ca="1"/>
        <v>0.99255681392411022</v>
      </c>
      <c r="JI969" t="s">
        <v>200</v>
      </c>
      <c r="JJ969" s="1">
        <f ca="1"/>
        <v>6.448382072566549E-3</v>
      </c>
      <c r="JK969" s="1">
        <f ca="1"/>
        <v>2.8111071822331697E-4</v>
      </c>
      <c r="JL969" s="1">
        <f ca="1"/>
        <v>2.8160195738112428E-4</v>
      </c>
      <c r="JM969" s="1">
        <f ca="1"/>
        <v>2.8613380270665504E-4</v>
      </c>
      <c r="JN969" s="1">
        <f ca="1"/>
        <v>0.99270277144912211</v>
      </c>
      <c r="JP969" t="s">
        <v>200</v>
      </c>
      <c r="JQ969" s="1">
        <f ca="1"/>
        <v>6.3181135988092333E-3</v>
      </c>
      <c r="JR969" s="1">
        <f ca="1"/>
        <v>2.7726948862615567E-4</v>
      </c>
      <c r="JS969" s="1">
        <f ca="1"/>
        <v>2.7758410123884472E-4</v>
      </c>
      <c r="JT969" s="1">
        <f ca="1"/>
        <v>2.811944608500837E-4</v>
      </c>
      <c r="JU969" s="1">
        <f ca="1"/>
        <v>0.99284583835047546</v>
      </c>
      <c r="JW969" t="s">
        <v>200</v>
      </c>
      <c r="JX969" s="1">
        <f ca="1"/>
        <v>6.1896035032266948E-3</v>
      </c>
      <c r="JY969" s="1">
        <f ca="1"/>
        <v>2.7345985181804501E-4</v>
      </c>
      <c r="JZ969" s="1">
        <f ca="1"/>
        <v>2.7372092764167276E-4</v>
      </c>
      <c r="KA969" s="1">
        <f ca="1"/>
        <v>2.7678013641286334E-4</v>
      </c>
      <c r="KB969" s="1">
        <f ca="1"/>
        <v>0.99298643558090049</v>
      </c>
      <c r="KD969" t="s">
        <v>200</v>
      </c>
      <c r="KE969" s="1">
        <f ca="1"/>
        <v>6.0628607339844615E-3</v>
      </c>
      <c r="KF969" s="1">
        <f ca="1"/>
        <v>2.6966232489605276E-4</v>
      </c>
      <c r="KG969" s="1">
        <f ca="1"/>
        <v>2.6995142186978964E-4</v>
      </c>
      <c r="KH969" s="1">
        <f ca="1"/>
        <v>2.7269987014253978E-4</v>
      </c>
      <c r="KI969" s="1">
        <f ca="1"/>
        <v>0.99312482564910698</v>
      </c>
      <c r="KK969" t="s">
        <v>200</v>
      </c>
      <c r="KL969" s="1">
        <f ca="1"/>
        <v>5.9378906652340626E-3</v>
      </c>
      <c r="KM969" s="1">
        <f ca="1"/>
        <v>2.6586924946981407E-4</v>
      </c>
      <c r="KN969" s="1">
        <f ca="1"/>
        <v>2.662349491838233E-4</v>
      </c>
      <c r="KO969" s="1">
        <f ca="1"/>
        <v>2.6882955193387376E-4</v>
      </c>
      <c r="KP969" s="1">
        <f ca="1"/>
        <v>0.99326117558417826</v>
      </c>
      <c r="KR969" t="s">
        <v>200</v>
      </c>
      <c r="KS969" s="1">
        <f ca="1"/>
        <v>5.8146962908679645E-3</v>
      </c>
      <c r="KT969" s="1">
        <f ca="1"/>
        <v>2.6207817920649931E-4</v>
      </c>
      <c r="KU969" s="1">
        <f ca="1"/>
        <v>2.6254714339812662E-4</v>
      </c>
      <c r="KV969" s="1">
        <f ca="1"/>
        <v>2.650880263820462E-4</v>
      </c>
      <c r="KW969" s="1">
        <f ca="1"/>
        <v>0.99339559036014524</v>
      </c>
      <c r="KY969" t="s">
        <v>200</v>
      </c>
      <c r="KZ969" s="1">
        <f ca="1"/>
        <v>5.6932788021985016E-3</v>
      </c>
      <c r="LA969" s="1">
        <f ca="1"/>
        <v>2.5828908327754977E-4</v>
      </c>
      <c r="LB969" s="1">
        <f ca="1"/>
        <v>2.5887441307390616E-4</v>
      </c>
      <c r="LC969" s="1">
        <f ca="1"/>
        <v>2.6142332811365608E-4</v>
      </c>
      <c r="LD969" s="1">
        <f ca="1"/>
        <v>0.99352813437333631</v>
      </c>
      <c r="LF969" t="s">
        <v>200</v>
      </c>
      <c r="LG969" s="1">
        <f ca="1"/>
        <v>5.5736379012245006E-3</v>
      </c>
      <c r="LH969" s="1">
        <f ca="1"/>
        <v>2.5450307949906212E-4</v>
      </c>
      <c r="LI969" s="1">
        <f ca="1"/>
        <v>2.5520979161673657E-4</v>
      </c>
      <c r="LJ969" s="1">
        <f ca="1"/>
        <v>2.5780319026648662E-4</v>
      </c>
      <c r="LK969" s="1">
        <f ca="1"/>
        <v>0.99365884603739318</v>
      </c>
      <c r="LM969" t="s">
        <v>200</v>
      </c>
      <c r="LN969" s="1">
        <f ca="1"/>
        <v>5.4557719909462841E-3</v>
      </c>
      <c r="LO969" s="1">
        <f ca="1"/>
        <v>2.5072182511823901E-4</v>
      </c>
      <c r="LP969" s="1">
        <f ca="1"/>
        <v>2.5155023354322937E-4</v>
      </c>
      <c r="LQ969" s="1">
        <f ca="1"/>
        <v>2.5420831786578964E-4</v>
      </c>
      <c r="LR969" s="1">
        <f ca="1"/>
        <v>0.99378774763252642</v>
      </c>
      <c r="LT969" t="s">
        <v>200</v>
      </c>
      <c r="LU969" s="1">
        <f ca="1"/>
        <v>5.3396783039361771E-3</v>
      </c>
      <c r="LV969" s="1">
        <f ca="1"/>
        <v>2.4694721026811327E-4</v>
      </c>
      <c r="LW969" s="1">
        <f ca="1"/>
        <v>2.478949558314161E-4</v>
      </c>
      <c r="LX969" s="1">
        <f ca="1"/>
        <v>2.5062773850494156E-4</v>
      </c>
      <c r="LY969" s="1">
        <f ca="1"/>
        <v>0.99391485179145933</v>
      </c>
      <c r="MA969" t="s">
        <v>200</v>
      </c>
      <c r="MB969" s="1">
        <f ca="1"/>
        <v>5.2253529976238645E-3</v>
      </c>
      <c r="MC969" s="1">
        <f ca="1"/>
        <v>2.4318119920718612E-4</v>
      </c>
      <c r="MD969" s="1">
        <f ca="1"/>
        <v>2.4424444910564424E-4</v>
      </c>
      <c r="ME969" s="1">
        <f ca="1"/>
        <v>2.4705569335148185E-4</v>
      </c>
      <c r="MF969" s="1">
        <f ca="1"/>
        <v>0.99404016566071185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196</v>
      </c>
      <c r="CQ970" s="1">
        <f t="shared" si="136"/>
        <v>0</v>
      </c>
      <c r="CR970" s="1">
        <f t="shared" si="136"/>
        <v>0</v>
      </c>
      <c r="CS970" s="1">
        <f t="shared" ca="1" si="136"/>
        <v>1.1882808269631603E-2</v>
      </c>
      <c r="CT970" s="1">
        <f t="shared" ca="1" si="136"/>
        <v>0.48811719173036838</v>
      </c>
      <c r="CU970" s="1">
        <f t="shared" ca="1" si="136"/>
        <v>0.5</v>
      </c>
      <c r="CW970" t="s">
        <v>196</v>
      </c>
      <c r="CX970" s="1">
        <f ca="1"/>
        <v>0</v>
      </c>
      <c r="CY970" s="1">
        <f ca="1"/>
        <v>3.3178683718992826E-4</v>
      </c>
      <c r="CZ970" s="1">
        <f ca="1"/>
        <v>1.1324852224738821E-2</v>
      </c>
      <c r="DA970" s="1">
        <f ca="1"/>
        <v>0.24428476507288704</v>
      </c>
      <c r="DB970" s="1">
        <f ca="1"/>
        <v>0.74405859586518419</v>
      </c>
      <c r="DD970" t="s">
        <v>196</v>
      </c>
      <c r="DE970" s="1">
        <f ca="1"/>
        <v>3.3059530565181887E-5</v>
      </c>
      <c r="DF970" s="1">
        <f ca="1"/>
        <v>4.5492014503135426E-4</v>
      </c>
      <c r="DG970" s="1">
        <f ca="1"/>
        <v>8.3279901695541662E-3</v>
      </c>
      <c r="DH970" s="1">
        <f ca="1"/>
        <v>0.12498305175322158</v>
      </c>
      <c r="DI970" s="1">
        <f ca="1"/>
        <v>0.86620097840162769</v>
      </c>
      <c r="DK970" t="s">
        <v>196</v>
      </c>
      <c r="DL970" s="1">
        <f ca="1"/>
        <v>7.7342903323535377E-5</v>
      </c>
      <c r="DM970" s="1">
        <f ca="1"/>
        <v>4.2273642803979919E-4</v>
      </c>
      <c r="DN970" s="1">
        <f ca="1"/>
        <v>5.5774606298783832E-3</v>
      </c>
      <c r="DO970" s="1">
        <f ca="1"/>
        <v>6.5229955760519764E-2</v>
      </c>
      <c r="DP970" s="1">
        <f ca="1"/>
        <v>0.92869250427823846</v>
      </c>
      <c r="DR970" t="s">
        <v>196</v>
      </c>
      <c r="DS970" s="1">
        <f ca="1"/>
        <v>1.1720968225344395E-4</v>
      </c>
      <c r="DT970" s="1">
        <f ca="1"/>
        <v>3.3278994106189264E-4</v>
      </c>
      <c r="DU970" s="1">
        <f ca="1"/>
        <v>3.5740243732100157E-3</v>
      </c>
      <c r="DV970" s="1">
        <f ca="1"/>
        <v>3.4668493844976243E-2</v>
      </c>
      <c r="DW970" s="1">
        <f ca="1"/>
        <v>0.96130748215849837</v>
      </c>
      <c r="DY970" t="s">
        <v>196</v>
      </c>
      <c r="DZ970" s="1">
        <f ca="1"/>
        <v>1.4718157612787381E-4</v>
      </c>
      <c r="EA970" s="1">
        <f ca="1"/>
        <v>2.3981642932658943E-4</v>
      </c>
      <c r="EB970" s="1">
        <f ca="1"/>
        <v>2.2363752864371193E-3</v>
      </c>
      <c r="EC970" s="1">
        <f ca="1"/>
        <v>1.8734897627121889E-2</v>
      </c>
      <c r="ED970" s="1">
        <f ca="1"/>
        <v>0.97864172908098646</v>
      </c>
      <c r="EF970" t="s">
        <v>196</v>
      </c>
      <c r="EG970" s="1">
        <f ca="1"/>
        <v>1.6729788165646019E-4</v>
      </c>
      <c r="EH970" s="1">
        <f ca="1"/>
        <v>1.6427513449100348E-4</v>
      </c>
      <c r="EI970" s="1">
        <f ca="1"/>
        <v>1.3801607226267914E-3</v>
      </c>
      <c r="EJ970" s="1">
        <f ca="1"/>
        <v>1.0279088366678273E-2</v>
      </c>
      <c r="EK970" s="1">
        <f ca="1"/>
        <v>0.98800917789454745</v>
      </c>
      <c r="EM970" t="s">
        <v>196</v>
      </c>
      <c r="EN970" s="1">
        <f ca="1"/>
        <v>1.7956056364018086E-4</v>
      </c>
      <c r="EO970" s="1">
        <f ca="1"/>
        <v>1.0943766487537439E-4</v>
      </c>
      <c r="EP970" s="1">
        <f ca="1"/>
        <v>8.4481117797565537E-4</v>
      </c>
      <c r="EQ970" s="1">
        <f ca="1"/>
        <v>5.7174685156221811E-3</v>
      </c>
      <c r="ER970" s="1">
        <f ca="1"/>
        <v>0.99314872207788663</v>
      </c>
      <c r="ET970" t="s">
        <v>196</v>
      </c>
      <c r="EU970" s="1">
        <f ca="1"/>
        <v>1.8620417149403721E-4</v>
      </c>
      <c r="EV970" s="1">
        <f ca="1"/>
        <v>7.2113596459315253E-5</v>
      </c>
      <c r="EW970" s="1">
        <f ca="1"/>
        <v>5.1484959485120839E-4</v>
      </c>
      <c r="EX970" s="1">
        <f ca="1"/>
        <v>3.2193763014977399E-3</v>
      </c>
      <c r="EY970" s="1">
        <f ca="1"/>
        <v>0.99600745633569776</v>
      </c>
      <c r="FA970" t="s">
        <v>196</v>
      </c>
      <c r="FB970" s="1">
        <f ca="1"/>
        <v>1.8907358658271371E-4</v>
      </c>
      <c r="FC970" s="1">
        <f ca="1"/>
        <v>4.7720536424515102E-5</v>
      </c>
      <c r="FD970" s="1">
        <f ca="1"/>
        <v>3.1339159856511885E-4</v>
      </c>
      <c r="FE970" s="1">
        <f ca="1"/>
        <v>1.832669791981083E-3</v>
      </c>
      <c r="FF970" s="1">
        <f ca="1"/>
        <v>0.99761714448644667</v>
      </c>
      <c r="FH970" t="s">
        <v>196</v>
      </c>
      <c r="FI970" s="1">
        <f ca="1"/>
        <v>1.8951095972031287E-4</v>
      </c>
      <c r="FJ970" s="1">
        <f ca="1"/>
        <v>3.2201964679132094E-5</v>
      </c>
      <c r="FK970" s="1">
        <f ca="1"/>
        <v>1.9120125204355752E-4</v>
      </c>
      <c r="FL970" s="1">
        <f ca="1"/>
        <v>1.0536064411198868E-3</v>
      </c>
      <c r="FM970" s="1">
        <f ca="1"/>
        <v>0.99853347938243719</v>
      </c>
      <c r="FO970" t="s">
        <v>196</v>
      </c>
      <c r="FP970" s="1">
        <f ca="1"/>
        <v>1.8842749808165854E-4</v>
      </c>
      <c r="FQ970" s="1">
        <f ca="1"/>
        <v>2.2506638010625218E-5</v>
      </c>
      <c r="FR970" s="1">
        <f ca="1"/>
        <v>1.1744514955215831E-4</v>
      </c>
      <c r="FS970" s="1">
        <f ca="1"/>
        <v>6.1133811135850381E-4</v>
      </c>
      <c r="FT970" s="1">
        <f ca="1"/>
        <v>0.99906028260299717</v>
      </c>
      <c r="FV970" t="s">
        <v>196</v>
      </c>
      <c r="FW970" s="1">
        <f ca="1"/>
        <v>1.8641600833902008E-4</v>
      </c>
      <c r="FX970" s="1">
        <f ca="1"/>
        <v>1.6520513885635004E-5</v>
      </c>
      <c r="FY970" s="1">
        <f ca="1"/>
        <v>7.3084137004757982E-5</v>
      </c>
      <c r="FZ970" s="1">
        <f ca="1"/>
        <v>3.5802768209428087E-4</v>
      </c>
      <c r="GA970" s="1">
        <f ca="1"/>
        <v>0.99936595165867648</v>
      </c>
      <c r="GC970" t="s">
        <v>196</v>
      </c>
      <c r="GD970" s="1">
        <f ca="1"/>
        <v>1.838514461491677E-4</v>
      </c>
      <c r="GE970" s="1">
        <f ca="1"/>
        <v>1.2848658048299456E-5</v>
      </c>
      <c r="GF970" s="1">
        <f ca="1"/>
        <v>4.647333982131444E-5</v>
      </c>
      <c r="GG970" s="1">
        <f ca="1"/>
        <v>2.1186105625777192E-4</v>
      </c>
      <c r="GH970" s="1">
        <f ca="1"/>
        <v>0.9995449654997236</v>
      </c>
      <c r="GJ970" t="s">
        <v>196</v>
      </c>
      <c r="GK970" s="1">
        <f ca="1"/>
        <v>1.8096643189611023E-4</v>
      </c>
      <c r="GL970" s="1">
        <f ca="1"/>
        <v>1.0599348364905522E-5</v>
      </c>
      <c r="GM970" s="1">
        <f ca="1"/>
        <v>3.0538953070744752E-5</v>
      </c>
      <c r="GN970" s="1">
        <f ca="1"/>
        <v>1.2699923881590705E-4</v>
      </c>
      <c r="GO970" s="1">
        <f ca="1"/>
        <v>0.99965089602785251</v>
      </c>
      <c r="GQ970" t="s">
        <v>196</v>
      </c>
      <c r="GR970" s="1">
        <f ca="1"/>
        <v>1.779033436305687E-4</v>
      </c>
      <c r="GS970" s="1">
        <f ca="1"/>
        <v>9.2148220360022312E-6</v>
      </c>
      <c r="GT970" s="1">
        <f ca="1"/>
        <v>2.1005926432256864E-5</v>
      </c>
      <c r="GU970" s="1">
        <f ca="1"/>
        <v>7.7480260640886231E-5</v>
      </c>
      <c r="GV970" s="1">
        <f ca="1"/>
        <v>0.9997143956472605</v>
      </c>
      <c r="GX970" t="s">
        <v>196</v>
      </c>
      <c r="GY970" s="1">
        <f ca="1"/>
        <v>1.7474851105277027E-4</v>
      </c>
      <c r="GZ970" s="1">
        <f ca="1"/>
        <v>8.3515908511030464E-6</v>
      </c>
      <c r="HA970" s="1">
        <f ca="1"/>
        <v>1.5300955020682923E-5</v>
      </c>
      <c r="HB970" s="1">
        <f ca="1"/>
        <v>4.8463165494714666E-5</v>
      </c>
      <c r="HC970" s="1">
        <f ca="1"/>
        <v>0.99975313577758096</v>
      </c>
      <c r="HE970" t="s">
        <v>196</v>
      </c>
      <c r="HF970" s="1">
        <f ca="1"/>
        <v>1.7155395595010005E-4</v>
      </c>
      <c r="HG970" s="1">
        <f ca="1"/>
        <v>7.8005351213239189E-6</v>
      </c>
      <c r="HH970" s="1">
        <f ca="1"/>
        <v>1.1880046550262378E-5</v>
      </c>
      <c r="HI970" s="1">
        <f ca="1"/>
        <v>3.1398102050227237E-5</v>
      </c>
      <c r="HJ970" s="1">
        <f ca="1"/>
        <v>0.9997773673603283</v>
      </c>
      <c r="HL970" t="s">
        <v>196</v>
      </c>
      <c r="HM970" s="1">
        <f ca="1"/>
        <v>1.6835091786752745E-4</v>
      </c>
      <c r="HN970" s="1">
        <f ca="1"/>
        <v>7.4354399714461308E-6</v>
      </c>
      <c r="HO970" s="1">
        <f ca="1"/>
        <v>9.819251358041669E-6</v>
      </c>
      <c r="HP970" s="1">
        <f ca="1"/>
        <v>2.1327979449784723E-5</v>
      </c>
      <c r="HQ970" s="1">
        <f ca="1"/>
        <v>0.99979306641135346</v>
      </c>
      <c r="HS970" t="s">
        <v>196</v>
      </c>
      <c r="HT970" s="1">
        <f ca="1"/>
        <v>1.6515814076738122E-4</v>
      </c>
      <c r="HU970" s="1">
        <f ca="1"/>
        <v>7.1806399114527594E-6</v>
      </c>
      <c r="HV970" s="1">
        <f ca="1"/>
        <v>8.5668982858946012E-6</v>
      </c>
      <c r="HW970" s="1">
        <f ca="1"/>
        <v>1.5363919957179007E-5</v>
      </c>
      <c r="HX970" s="1">
        <f ca="1"/>
        <v>0.99980373040107839</v>
      </c>
      <c r="HZ970" t="s">
        <v>196</v>
      </c>
      <c r="IA970" s="1">
        <f ca="1"/>
        <v>1.6198689362759223E-4</v>
      </c>
      <c r="IB970" s="1">
        <f ca="1"/>
        <v>6.9910185410430258E-6</v>
      </c>
      <c r="IC970" s="1">
        <f ca="1"/>
        <v>7.7942322580612216E-6</v>
      </c>
      <c r="ID970" s="1">
        <f ca="1"/>
        <v>1.1815494516621611E-5</v>
      </c>
      <c r="IE970" s="1">
        <f ca="1"/>
        <v>0.99981141236105697</v>
      </c>
      <c r="IG970" t="s">
        <v>196</v>
      </c>
      <c r="IH970" s="1">
        <f ca="1"/>
        <v>1.5884398728232191E-4</v>
      </c>
      <c r="II970" s="1">
        <f ca="1"/>
        <v>6.8397966088406494E-6</v>
      </c>
      <c r="IJ970" s="1">
        <f ca="1"/>
        <v>7.3056759678595199E-6</v>
      </c>
      <c r="IK970" s="1">
        <f ca="1"/>
        <v>9.690431825985196E-6</v>
      </c>
      <c r="IL970" s="1">
        <f ca="1"/>
        <v>0.99981732010831526</v>
      </c>
      <c r="IN970" t="s">
        <v>196</v>
      </c>
      <c r="IO970" s="1">
        <f ca="1"/>
        <v>1.5573357614101922E-4</v>
      </c>
      <c r="IP970" s="1">
        <f ca="1"/>
        <v>6.7111435279159552E-6</v>
      </c>
      <c r="IQ970" s="1">
        <f ca="1"/>
        <v>6.9850634795438972E-6</v>
      </c>
      <c r="IR970" s="1">
        <f ca="1"/>
        <v>8.4048926235355855E-6</v>
      </c>
      <c r="IS970" s="1">
        <f ca="1"/>
        <v>0.9998221653242283</v>
      </c>
      <c r="IU970" t="s">
        <v>196</v>
      </c>
      <c r="IV970" s="1">
        <f ca="1"/>
        <v>1.5265822935691997E-4</v>
      </c>
      <c r="IW970" s="1">
        <f ca="1"/>
        <v>6.5957382125691997E-6</v>
      </c>
      <c r="IX970" s="1">
        <f ca="1"/>
        <v>6.7635008406959691E-6</v>
      </c>
      <c r="IY970" s="1">
        <f ca="1"/>
        <v>7.6147610500617202E-6</v>
      </c>
      <c r="IZ970" s="1">
        <f ca="1"/>
        <v>0.99982636777054001</v>
      </c>
      <c r="JB970" t="s">
        <v>196</v>
      </c>
      <c r="JC970" s="1">
        <f ca="1"/>
        <v>1.4961956562242637E-4</v>
      </c>
      <c r="JD970" s="1">
        <f ca="1"/>
        <v>6.4932800373541356E-6</v>
      </c>
      <c r="JE970" s="1">
        <f ca="1"/>
        <v>6.5950285228740341E-6</v>
      </c>
      <c r="JF970" s="1">
        <f ca="1"/>
        <v>7.1169747525614572E-6</v>
      </c>
      <c r="JG970" s="1">
        <f ca="1"/>
        <v>0.99983017515106509</v>
      </c>
      <c r="JI970" t="s">
        <v>196</v>
      </c>
      <c r="JJ970" s="1">
        <f ca="1"/>
        <v>1.4661907660374165E-4</v>
      </c>
      <c r="JK970" s="1">
        <f ca="1"/>
        <v>6.3990194775329009E-6</v>
      </c>
      <c r="JL970" s="1">
        <f ca="1"/>
        <v>6.459226803091354E-6</v>
      </c>
      <c r="JM970" s="1">
        <f ca="1"/>
        <v>6.7890386745693773E-6</v>
      </c>
      <c r="JN970" s="1">
        <f ca="1"/>
        <v>0.99983373363844141</v>
      </c>
      <c r="JP970" t="s">
        <v>196</v>
      </c>
      <c r="JQ970" s="1">
        <f ca="1"/>
        <v>1.4365774868867109E-4</v>
      </c>
      <c r="JR970" s="1">
        <f ca="1"/>
        <v>6.3086844686016427E-6</v>
      </c>
      <c r="JS970" s="1">
        <f ca="1"/>
        <v>6.3447080002688769E-6</v>
      </c>
      <c r="JT970" s="1">
        <f ca="1"/>
        <v>6.5607010641089684E-6</v>
      </c>
      <c r="JU970" s="1">
        <f ca="1"/>
        <v>0.9998371281577787</v>
      </c>
      <c r="JW970" t="s">
        <v>196</v>
      </c>
      <c r="JX970" s="1">
        <f ca="1"/>
        <v>1.4073612598910441E-4</v>
      </c>
      <c r="JY970" s="1">
        <f ca="1"/>
        <v>6.2203064378916995E-6</v>
      </c>
      <c r="JZ970" s="1">
        <f ca="1"/>
        <v>6.2432301043754157E-6</v>
      </c>
      <c r="KA970" s="1">
        <f ca="1"/>
        <v>6.3918291582245531E-6</v>
      </c>
      <c r="KB970" s="1">
        <f ca="1"/>
        <v>0.9998404085083108</v>
      </c>
      <c r="KD970" t="s">
        <v>196</v>
      </c>
      <c r="KE970" s="1">
        <f ca="1"/>
        <v>1.3785452685873502E-4</v>
      </c>
      <c r="KF970" s="1">
        <f ca="1"/>
        <v>6.1329300191799521E-6</v>
      </c>
      <c r="KG970" s="1">
        <f ca="1"/>
        <v>6.1494943767307532E-6</v>
      </c>
      <c r="KH970" s="1">
        <f ca="1"/>
        <v>6.2586258558380823E-6</v>
      </c>
      <c r="KI970" s="1">
        <f ca="1"/>
        <v>0.99984360442288989</v>
      </c>
      <c r="KK970" t="s">
        <v>196</v>
      </c>
      <c r="KL970" s="1">
        <f ca="1"/>
        <v>1.3501314056053935E-4</v>
      </c>
      <c r="KM970" s="1">
        <f ca="1"/>
        <v>6.0460807861834309E-6</v>
      </c>
      <c r="KN970" s="1">
        <f ca="1"/>
        <v>6.0602695781515043E-6</v>
      </c>
      <c r="KO970" s="1">
        <f ca="1"/>
        <v>6.1467732576904683E-6</v>
      </c>
      <c r="KP970" s="1">
        <f ca="1"/>
        <v>0.99984673373581778</v>
      </c>
      <c r="KR970" t="s">
        <v>196</v>
      </c>
      <c r="KS970" s="1">
        <f ca="1"/>
        <v>1.3221207433172712E-4</v>
      </c>
      <c r="KT970" s="1">
        <f ca="1"/>
        <v>5.9595269914639628E-6</v>
      </c>
      <c r="KU970" s="1">
        <f ca="1"/>
        <v>5.9736418670539749E-6</v>
      </c>
      <c r="KV970" s="1">
        <f ca="1"/>
        <v>6.047634363474439E-6</v>
      </c>
      <c r="KW970" s="1">
        <f ca="1"/>
        <v>0.99984980712244664</v>
      </c>
      <c r="KY970" t="s">
        <v>196</v>
      </c>
      <c r="KZ970" s="1">
        <f ca="1"/>
        <v>1.2945137813015302E-4</v>
      </c>
      <c r="LA970" s="1">
        <f ca="1"/>
        <v>5.8731646113102821E-6</v>
      </c>
      <c r="LB970" s="1">
        <f ca="1"/>
        <v>5.8885013318405306E-6</v>
      </c>
      <c r="LC970" s="1">
        <f ca="1"/>
        <v>5.9560162986784461E-6</v>
      </c>
      <c r="LD970" s="1">
        <f ca="1"/>
        <v>0.9998528309396284</v>
      </c>
      <c r="LF970" t="s">
        <v>196</v>
      </c>
      <c r="LG970" s="1">
        <f ca="1"/>
        <v>1.2673105853433918E-4</v>
      </c>
      <c r="LH970" s="1">
        <f ca="1"/>
        <v>5.7869584490439053E-6</v>
      </c>
      <c r="LI970" s="1">
        <f ca="1"/>
        <v>5.8042181361906942E-6</v>
      </c>
      <c r="LJ970" s="1">
        <f ca="1"/>
        <v>5.8688171030692834E-6</v>
      </c>
      <c r="LK970" s="1">
        <f ca="1"/>
        <v>0.9998558089477777</v>
      </c>
      <c r="LM970" t="s">
        <v>196</v>
      </c>
      <c r="LN970" s="1">
        <f ca="1"/>
        <v>1.2405108702880039E-4</v>
      </c>
      <c r="LO970" s="1">
        <f ca="1"/>
        <v>5.7009106340721597E-6</v>
      </c>
      <c r="LP970" s="1">
        <f ca="1"/>
        <v>5.7204456521713542E-6</v>
      </c>
      <c r="LQ970" s="1">
        <f ca="1"/>
        <v>5.7842003560644936E-6</v>
      </c>
      <c r="LR970" s="1">
        <f ca="1"/>
        <v>0.99985874335632918</v>
      </c>
      <c r="LT970" t="s">
        <v>196</v>
      </c>
      <c r="LU970" s="1">
        <f ca="1"/>
        <v>1.2141140523953334E-4</v>
      </c>
      <c r="LV970" s="1">
        <f ca="1"/>
        <v>5.6150432952139576E-6</v>
      </c>
      <c r="LW970" s="1">
        <f ca="1"/>
        <v>5.637002938235259E-6</v>
      </c>
      <c r="LX970" s="1">
        <f ca="1"/>
        <v>5.7010920200935969E-6</v>
      </c>
      <c r="LY970" s="1">
        <f ca="1"/>
        <v>0.99986163545650719</v>
      </c>
      <c r="MA970" t="s">
        <v>196</v>
      </c>
      <c r="MB970" s="1">
        <f ca="1"/>
        <v>1.1881192845119929E-4</v>
      </c>
      <c r="MC970" s="1">
        <f ca="1"/>
        <v>5.5293888727306729E-6</v>
      </c>
      <c r="MD970" s="1">
        <f ca="1"/>
        <v>5.5538052404363359E-6</v>
      </c>
      <c r="ME970" s="1">
        <f ca="1"/>
        <v>5.6188749186630612E-6</v>
      </c>
      <c r="MF970" s="1">
        <f ca="1"/>
        <v>0.99986448600251721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197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197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197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197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197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197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197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197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197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197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197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197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197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197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197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197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197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197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197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197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197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197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197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197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197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197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197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197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197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197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197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197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197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197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197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197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198</v>
      </c>
      <c r="CY973" t="s">
        <v>199</v>
      </c>
      <c r="CZ973" t="s">
        <v>200</v>
      </c>
      <c r="DA973" t="s">
        <v>196</v>
      </c>
      <c r="DB973" t="s">
        <v>197</v>
      </c>
      <c r="DE973" t="s">
        <v>198</v>
      </c>
      <c r="DF973" t="s">
        <v>199</v>
      </c>
      <c r="DG973" t="s">
        <v>200</v>
      </c>
      <c r="DH973" t="s">
        <v>196</v>
      </c>
      <c r="DI973" t="s">
        <v>197</v>
      </c>
      <c r="DL973" t="s">
        <v>198</v>
      </c>
      <c r="DM973" t="s">
        <v>199</v>
      </c>
      <c r="DN973" t="s">
        <v>200</v>
      </c>
      <c r="DO973" t="s">
        <v>196</v>
      </c>
      <c r="DP973" t="s">
        <v>197</v>
      </c>
      <c r="DS973" t="s">
        <v>198</v>
      </c>
      <c r="DT973" t="s">
        <v>199</v>
      </c>
      <c r="DU973" t="s">
        <v>200</v>
      </c>
      <c r="DV973" t="s">
        <v>196</v>
      </c>
      <c r="DW973" t="s">
        <v>197</v>
      </c>
      <c r="DZ973" t="s">
        <v>198</v>
      </c>
      <c r="EA973" t="s">
        <v>199</v>
      </c>
      <c r="EB973" t="s">
        <v>200</v>
      </c>
      <c r="EC973" t="s">
        <v>196</v>
      </c>
      <c r="ED973" t="s">
        <v>197</v>
      </c>
      <c r="EG973" t="s">
        <v>198</v>
      </c>
      <c r="EH973" t="s">
        <v>199</v>
      </c>
      <c r="EI973" t="s">
        <v>200</v>
      </c>
      <c r="EJ973" t="s">
        <v>196</v>
      </c>
      <c r="EK973" t="s">
        <v>197</v>
      </c>
      <c r="EN973" t="s">
        <v>198</v>
      </c>
      <c r="EO973" t="s">
        <v>199</v>
      </c>
      <c r="EP973" t="s">
        <v>200</v>
      </c>
      <c r="EQ973" t="s">
        <v>196</v>
      </c>
      <c r="ER973" t="s">
        <v>197</v>
      </c>
      <c r="EU973" t="s">
        <v>198</v>
      </c>
      <c r="EV973" t="s">
        <v>199</v>
      </c>
      <c r="EW973" t="s">
        <v>200</v>
      </c>
      <c r="EX973" t="s">
        <v>196</v>
      </c>
      <c r="EY973" t="s">
        <v>197</v>
      </c>
      <c r="FB973" t="s">
        <v>198</v>
      </c>
      <c r="FC973" t="s">
        <v>199</v>
      </c>
      <c r="FD973" t="s">
        <v>200</v>
      </c>
      <c r="FE973" t="s">
        <v>196</v>
      </c>
      <c r="FF973" t="s">
        <v>197</v>
      </c>
      <c r="FI973" t="s">
        <v>198</v>
      </c>
      <c r="FJ973" t="s">
        <v>199</v>
      </c>
      <c r="FK973" t="s">
        <v>200</v>
      </c>
      <c r="FL973" t="s">
        <v>196</v>
      </c>
      <c r="FM973" t="s">
        <v>197</v>
      </c>
      <c r="FP973" t="s">
        <v>198</v>
      </c>
      <c r="FQ973" t="s">
        <v>199</v>
      </c>
      <c r="FR973" t="s">
        <v>200</v>
      </c>
      <c r="FS973" t="s">
        <v>196</v>
      </c>
      <c r="FT973" t="s">
        <v>197</v>
      </c>
      <c r="FW973" t="s">
        <v>198</v>
      </c>
      <c r="FX973" t="s">
        <v>199</v>
      </c>
      <c r="FY973" t="s">
        <v>200</v>
      </c>
      <c r="FZ973" t="s">
        <v>196</v>
      </c>
      <c r="GA973" t="s">
        <v>197</v>
      </c>
      <c r="GD973" t="s">
        <v>198</v>
      </c>
      <c r="GE973" t="s">
        <v>199</v>
      </c>
      <c r="GF973" t="s">
        <v>200</v>
      </c>
      <c r="GG973" t="s">
        <v>196</v>
      </c>
      <c r="GH973" t="s">
        <v>197</v>
      </c>
      <c r="GK973" t="s">
        <v>198</v>
      </c>
      <c r="GL973" t="s">
        <v>199</v>
      </c>
      <c r="GM973" t="s">
        <v>200</v>
      </c>
      <c r="GN973" t="s">
        <v>196</v>
      </c>
      <c r="GO973" t="s">
        <v>197</v>
      </c>
      <c r="GR973" t="s">
        <v>198</v>
      </c>
      <c r="GS973" t="s">
        <v>199</v>
      </c>
      <c r="GT973" t="s">
        <v>200</v>
      </c>
      <c r="GU973" t="s">
        <v>196</v>
      </c>
      <c r="GV973" t="s">
        <v>197</v>
      </c>
      <c r="GY973" t="s">
        <v>198</v>
      </c>
      <c r="GZ973" t="s">
        <v>199</v>
      </c>
      <c r="HA973" t="s">
        <v>200</v>
      </c>
      <c r="HB973" t="s">
        <v>196</v>
      </c>
      <c r="HC973" t="s">
        <v>197</v>
      </c>
      <c r="HF973" t="s">
        <v>198</v>
      </c>
      <c r="HG973" t="s">
        <v>199</v>
      </c>
      <c r="HH973" t="s">
        <v>200</v>
      </c>
      <c r="HI973" t="s">
        <v>196</v>
      </c>
      <c r="HJ973" t="s">
        <v>197</v>
      </c>
      <c r="HM973" t="s">
        <v>198</v>
      </c>
      <c r="HN973" t="s">
        <v>199</v>
      </c>
      <c r="HO973" t="s">
        <v>200</v>
      </c>
      <c r="HP973" t="s">
        <v>196</v>
      </c>
      <c r="HQ973" t="s">
        <v>197</v>
      </c>
      <c r="HT973" t="s">
        <v>198</v>
      </c>
      <c r="HU973" t="s">
        <v>199</v>
      </c>
      <c r="HV973" t="s">
        <v>200</v>
      </c>
      <c r="HW973" t="s">
        <v>196</v>
      </c>
      <c r="HX973" t="s">
        <v>197</v>
      </c>
      <c r="IA973" t="s">
        <v>198</v>
      </c>
      <c r="IB973" t="s">
        <v>199</v>
      </c>
      <c r="IC973" t="s">
        <v>200</v>
      </c>
      <c r="ID973" t="s">
        <v>196</v>
      </c>
      <c r="IE973" t="s">
        <v>197</v>
      </c>
      <c r="IH973" t="s">
        <v>198</v>
      </c>
      <c r="II973" t="s">
        <v>199</v>
      </c>
      <c r="IJ973" t="s">
        <v>200</v>
      </c>
      <c r="IK973" t="s">
        <v>196</v>
      </c>
      <c r="IL973" t="s">
        <v>197</v>
      </c>
      <c r="IO973" t="s">
        <v>198</v>
      </c>
      <c r="IP973" t="s">
        <v>199</v>
      </c>
      <c r="IQ973" t="s">
        <v>200</v>
      </c>
      <c r="IR973" t="s">
        <v>196</v>
      </c>
      <c r="IS973" t="s">
        <v>197</v>
      </c>
      <c r="IV973" t="s">
        <v>198</v>
      </c>
      <c r="IW973" t="s">
        <v>199</v>
      </c>
      <c r="IX973" t="s">
        <v>200</v>
      </c>
      <c r="IY973" t="s">
        <v>196</v>
      </c>
      <c r="IZ973" t="s">
        <v>197</v>
      </c>
      <c r="JC973" t="s">
        <v>198</v>
      </c>
      <c r="JD973" t="s">
        <v>199</v>
      </c>
      <c r="JE973" t="s">
        <v>200</v>
      </c>
      <c r="JF973" t="s">
        <v>196</v>
      </c>
      <c r="JG973" t="s">
        <v>197</v>
      </c>
      <c r="JJ973" t="s">
        <v>198</v>
      </c>
      <c r="JK973" t="s">
        <v>199</v>
      </c>
      <c r="JL973" t="s">
        <v>200</v>
      </c>
      <c r="JM973" t="s">
        <v>196</v>
      </c>
      <c r="JN973" t="s">
        <v>197</v>
      </c>
      <c r="JQ973" t="s">
        <v>198</v>
      </c>
      <c r="JR973" t="s">
        <v>199</v>
      </c>
      <c r="JS973" t="s">
        <v>200</v>
      </c>
      <c r="JT973" t="s">
        <v>196</v>
      </c>
      <c r="JU973" t="s">
        <v>197</v>
      </c>
      <c r="JX973" t="s">
        <v>198</v>
      </c>
      <c r="JY973" t="s">
        <v>199</v>
      </c>
      <c r="JZ973" t="s">
        <v>200</v>
      </c>
      <c r="KA973" t="s">
        <v>196</v>
      </c>
      <c r="KB973" t="s">
        <v>197</v>
      </c>
      <c r="KE973" t="s">
        <v>198</v>
      </c>
      <c r="KF973" t="s">
        <v>199</v>
      </c>
      <c r="KG973" t="s">
        <v>200</v>
      </c>
      <c r="KH973" t="s">
        <v>196</v>
      </c>
      <c r="KI973" t="s">
        <v>197</v>
      </c>
      <c r="KL973" t="s">
        <v>198</v>
      </c>
      <c r="KM973" t="s">
        <v>199</v>
      </c>
      <c r="KN973" t="s">
        <v>200</v>
      </c>
      <c r="KO973" t="s">
        <v>196</v>
      </c>
      <c r="KP973" t="s">
        <v>197</v>
      </c>
      <c r="KS973" t="s">
        <v>198</v>
      </c>
      <c r="KT973" t="s">
        <v>199</v>
      </c>
      <c r="KU973" t="s">
        <v>200</v>
      </c>
      <c r="KV973" t="s">
        <v>196</v>
      </c>
      <c r="KW973" t="s">
        <v>197</v>
      </c>
      <c r="KZ973" t="s">
        <v>198</v>
      </c>
      <c r="LA973" t="s">
        <v>199</v>
      </c>
      <c r="LB973" t="s">
        <v>200</v>
      </c>
      <c r="LC973" t="s">
        <v>196</v>
      </c>
      <c r="LD973" t="s">
        <v>197</v>
      </c>
      <c r="LG973" t="s">
        <v>198</v>
      </c>
      <c r="LH973" t="s">
        <v>199</v>
      </c>
      <c r="LI973" t="s">
        <v>200</v>
      </c>
      <c r="LJ973" t="s">
        <v>196</v>
      </c>
      <c r="LK973" t="s">
        <v>197</v>
      </c>
      <c r="LN973" t="s">
        <v>198</v>
      </c>
      <c r="LO973" t="s">
        <v>199</v>
      </c>
      <c r="LP973" t="s">
        <v>200</v>
      </c>
      <c r="LQ973" t="s">
        <v>196</v>
      </c>
      <c r="LR973" t="s">
        <v>197</v>
      </c>
      <c r="LU973" t="s">
        <v>198</v>
      </c>
      <c r="LV973" t="s">
        <v>199</v>
      </c>
      <c r="LW973" t="s">
        <v>200</v>
      </c>
      <c r="LX973" t="s">
        <v>196</v>
      </c>
      <c r="LY973" t="s">
        <v>197</v>
      </c>
      <c r="MB973" t="s">
        <v>198</v>
      </c>
      <c r="MC973" t="s">
        <v>199</v>
      </c>
      <c r="MD973" t="s">
        <v>200</v>
      </c>
      <c r="ME973" t="s">
        <v>196</v>
      </c>
      <c r="MF973" t="s">
        <v>197</v>
      </c>
      <c r="MI973" t="s">
        <v>198</v>
      </c>
      <c r="MJ973" t="s">
        <v>199</v>
      </c>
      <c r="MK973" t="s">
        <v>200</v>
      </c>
      <c r="ML973" t="s">
        <v>196</v>
      </c>
      <c r="MM973" t="s">
        <v>197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198</v>
      </c>
      <c r="CX974" s="1">
        <f ca="1">CX868</f>
        <v>0.98045047666709739</v>
      </c>
      <c r="CY974" s="1">
        <f t="shared" ref="CY974:DB974" ca="1" si="137">CY868</f>
        <v>1.9549523332902639E-2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198</v>
      </c>
      <c r="DE974" s="1" cm="1">
        <f t="array" aca="1" ref="DE974:DI978" ca="1">MMULT(CX974:DB978,DE$868:DI$872)</f>
        <v>0.96298829182248658</v>
      </c>
      <c r="DF974" s="1">
        <f ca="1"/>
        <v>2.7804047540626708E-2</v>
      </c>
      <c r="DG974" s="1">
        <f ca="1"/>
        <v>9.2076606368866991E-3</v>
      </c>
      <c r="DH974" s="1">
        <f ca="1"/>
        <v>0</v>
      </c>
      <c r="DI974" s="1">
        <f ca="1"/>
        <v>0</v>
      </c>
      <c r="DK974" t="s">
        <v>198</v>
      </c>
      <c r="DL974" s="1" cm="1">
        <f t="array" aca="1" ref="DL974:DP978" ca="1">MMULT(DE974:DI978,DL$868:DP$872)</f>
        <v>0.94644669766974088</v>
      </c>
      <c r="DM974" s="1">
        <f ca="1"/>
        <v>3.1448011858427632E-2</v>
      </c>
      <c r="DN974" s="1">
        <f ca="1"/>
        <v>1.7501460153388101E-2</v>
      </c>
      <c r="DO974" s="1">
        <f ca="1"/>
        <v>4.6038303184433495E-3</v>
      </c>
      <c r="DP974" s="1">
        <f ca="1"/>
        <v>0</v>
      </c>
      <c r="DR974" t="s">
        <v>198</v>
      </c>
      <c r="DS974" s="1" cm="1">
        <f t="array" aca="1" ref="DS974:DW978" ca="1">MMULT(DL974:DP978,DS$868:DW$872)</f>
        <v>0.93036246740029505</v>
      </c>
      <c r="DT974" s="1">
        <f ca="1"/>
        <v>3.3075848215801035E-2</v>
      </c>
      <c r="DU974" s="1">
        <f ca="1"/>
        <v>2.3259014290954328E-2</v>
      </c>
      <c r="DV974" s="1">
        <f ca="1"/>
        <v>1.1000754933727921E-2</v>
      </c>
      <c r="DW974" s="1">
        <f ca="1"/>
        <v>2.3019151592216748E-3</v>
      </c>
      <c r="DY974" t="s">
        <v>198</v>
      </c>
      <c r="DZ974" s="1" cm="1">
        <f t="array" aca="1" ref="DZ974:ED978" ca="1">MMULT(DS974:DW978,DZ$868:ED$872)</f>
        <v>0.91454219859644226</v>
      </c>
      <c r="EA974" s="1">
        <f ca="1"/>
        <v>3.3759536360850259E-2</v>
      </c>
      <c r="EB974" s="1">
        <f ca="1"/>
        <v>2.6888685226539828E-2</v>
      </c>
      <c r="EC974" s="1">
        <f ca="1"/>
        <v>1.7007287190082085E-2</v>
      </c>
      <c r="ED974" s="1">
        <f ca="1"/>
        <v>7.8022926260856353E-3</v>
      </c>
      <c r="EF974" t="s">
        <v>198</v>
      </c>
      <c r="EG974" s="1" cm="1">
        <f t="array" aca="1" ref="EG974:EK978" ca="1">MMULT(DZ974:ED978,EG$868:EK$872)</f>
        <v>0.89890227384207488</v>
      </c>
      <c r="EH974" s="1">
        <f ca="1"/>
        <v>3.3972193477778266E-2</v>
      </c>
      <c r="EI974" s="1">
        <f ca="1"/>
        <v>2.9059111819003364E-2</v>
      </c>
      <c r="EJ974" s="1">
        <f ca="1"/>
        <v>2.1760484640016866E-2</v>
      </c>
      <c r="EK974" s="1">
        <f ca="1"/>
        <v>1.630593622112668E-2</v>
      </c>
      <c r="EM974" t="s">
        <v>198</v>
      </c>
      <c r="EN974" s="1" cm="1">
        <f t="array" aca="1" ref="EN974:ER978" ca="1">MMULT(EG974:EK978,EN$868:ER$872)</f>
        <v>0.88340645641482962</v>
      </c>
      <c r="EO974" s="1">
        <f ca="1"/>
        <v>3.3936301732422125E-2</v>
      </c>
      <c r="EP974" s="1">
        <f ca="1"/>
        <v>3.0298695626519007E-2</v>
      </c>
      <c r="EQ974" s="1">
        <f ca="1"/>
        <v>2.5172367685094149E-2</v>
      </c>
      <c r="ER974" s="1">
        <f ca="1"/>
        <v>2.7186178541135114E-2</v>
      </c>
      <c r="ET974" t="s">
        <v>198</v>
      </c>
      <c r="EU974" s="1" cm="1">
        <f t="array" aca="1" ref="EU974:EY978" ca="1">MMULT(EN974:ER978,EU$868:EY$872)</f>
        <v>0.86804003569271282</v>
      </c>
      <c r="EV974" s="1">
        <f ca="1"/>
        <v>3.3762560239713357E-2</v>
      </c>
      <c r="EW974" s="1">
        <f ca="1"/>
        <v>3.0961437134917058E-2</v>
      </c>
      <c r="EX974" s="1">
        <f ca="1"/>
        <v>2.746360454897457E-2</v>
      </c>
      <c r="EY974" s="1">
        <f ca="1"/>
        <v>3.9772362383682189E-2</v>
      </c>
      <c r="FA974" t="s">
        <v>198</v>
      </c>
      <c r="FB974" s="1" cm="1">
        <f t="array" aca="1" ref="FB974:FF978" ca="1">MMULT(EU974:EY978,FB$868:FF$872)</f>
        <v>0.85279844654456127</v>
      </c>
      <c r="FC974" s="1">
        <f ca="1"/>
        <v>3.3508752371662724E-2</v>
      </c>
      <c r="FD974" s="1">
        <f ca="1"/>
        <v>3.1269940577239107E-2</v>
      </c>
      <c r="FE974" s="1">
        <f ca="1"/>
        <v>2.8918695848367468E-2</v>
      </c>
      <c r="FF974" s="1">
        <f ca="1"/>
        <v>5.350416465816947E-2</v>
      </c>
      <c r="FH974" t="s">
        <v>198</v>
      </c>
      <c r="FI974" s="1" cm="1">
        <f t="array" aca="1" ref="FI974:FM978" ca="1">MMULT(FB974:FF978,FI$868:FM$872)</f>
        <v>0.83768197895369478</v>
      </c>
      <c r="FJ974" s="1">
        <f ca="1"/>
        <v>3.3206283844429529E-2</v>
      </c>
      <c r="FK974" s="1">
        <f ca="1"/>
        <v>3.1360412303414902E-2</v>
      </c>
      <c r="FL974" s="1">
        <f ca="1"/>
        <v>2.9787812316107637E-2</v>
      </c>
      <c r="FM974" s="1">
        <f ca="1"/>
        <v>6.7963512582353197E-2</v>
      </c>
      <c r="FO974" t="s">
        <v>198</v>
      </c>
      <c r="FP974" s="1" cm="1">
        <f t="array" aca="1" ref="FP974:FT978" ca="1">MMULT(FI974:FM978,FP$868:FT$872)</f>
        <v>0.82269320782292199</v>
      </c>
      <c r="FQ974" s="1">
        <f ca="1"/>
        <v>3.2872840707852534E-2</v>
      </c>
      <c r="FR974" s="1">
        <f ca="1"/>
        <v>3.1315273521605347E-2</v>
      </c>
      <c r="FS974" s="1">
        <f ca="1"/>
        <v>3.0261259207213214E-2</v>
      </c>
      <c r="FT974" s="1">
        <f ca="1"/>
        <v>8.2857418740407016E-2</v>
      </c>
      <c r="FV974" t="s">
        <v>198</v>
      </c>
      <c r="FW974" s="1" cm="1">
        <f t="array" aca="1" ref="FW974:GA978" ca="1">MMULT(FP974:FT978,FW$868:GA$872)</f>
        <v>0.80783570459359511</v>
      </c>
      <c r="FX974" s="1">
        <f ca="1"/>
        <v>3.251872502659367E-2</v>
      </c>
      <c r="FY974" s="1">
        <f ca="1"/>
        <v>3.1184271351511937E-2</v>
      </c>
      <c r="FZ974" s="1">
        <f ca="1"/>
        <v>3.0473250684285708E-2</v>
      </c>
      <c r="GA974" s="1">
        <f ca="1"/>
        <v>9.7988048344013617E-2</v>
      </c>
      <c r="GC974" t="s">
        <v>198</v>
      </c>
      <c r="GD974" s="1" cm="1">
        <f t="array" aca="1" ref="GD974:GH978" ca="1">MMULT(FW974:GA978,GD$868:GH$872)</f>
        <v>0.79311338015596733</v>
      </c>
      <c r="GE974" s="1">
        <f ca="1"/>
        <v>3.2150152699591719E-2</v>
      </c>
      <c r="GF974" s="1">
        <f ca="1"/>
        <v>3.0997517035382519E-2</v>
      </c>
      <c r="GG974" s="1">
        <f ca="1"/>
        <v>3.0514276422901977E-2</v>
      </c>
      <c r="GH974" s="1">
        <f ca="1"/>
        <v>0.11322467368615648</v>
      </c>
      <c r="GJ974" t="s">
        <v>198</v>
      </c>
      <c r="GK974" s="1" cm="1">
        <f t="array" aca="1" ref="GK974:GO978" ca="1">MMULT(GD974:GH978,GK$868:GO$872)</f>
        <v>0.77853014929761044</v>
      </c>
      <c r="GL974" s="1">
        <f ca="1"/>
        <v>3.1771024094152257E-2</v>
      </c>
      <c r="GM974" s="1">
        <f ca="1"/>
        <v>3.0773368416712146E-2</v>
      </c>
      <c r="GN974" s="1">
        <f ca="1"/>
        <v>3.0443646293917742E-2</v>
      </c>
      <c r="GO974" s="1">
        <f ca="1"/>
        <v>0.12848181189760746</v>
      </c>
      <c r="GQ974" t="s">
        <v>198</v>
      </c>
      <c r="GR974" s="1" cm="1">
        <f t="array" aca="1" ref="GR974:GV978" ca="1">MMULT(GK974:GO978,GR$868:GV$872)</f>
        <v>0.7640897627843225</v>
      </c>
      <c r="GS974" s="1">
        <f ca="1"/>
        <v>3.1383898363727944E-2</v>
      </c>
      <c r="GT974" s="1">
        <f ca="1"/>
        <v>3.0523149847729712E-2</v>
      </c>
      <c r="GU974" s="1">
        <f ca="1"/>
        <v>3.0299553959653544E-2</v>
      </c>
      <c r="GV974" s="1">
        <f ca="1"/>
        <v>0.14370363504456635</v>
      </c>
      <c r="GX974" t="s">
        <v>198</v>
      </c>
      <c r="GY974" s="1" cm="1">
        <f t="array" aca="1" ref="GY974:HC978" ca="1">MMULT(GR974:GV978,GY$868:HC$872)</f>
        <v>0.7497957280264741</v>
      </c>
      <c r="GZ974" s="1">
        <f ca="1"/>
        <v>3.0990540386198105E-2</v>
      </c>
      <c r="HA974" s="1">
        <f ca="1"/>
        <v>3.0253967559777988E-2</v>
      </c>
      <c r="HB974" s="1">
        <f ca="1"/>
        <v>3.0106352003156714E-2</v>
      </c>
      <c r="HC974" s="1">
        <f ca="1"/>
        <v>0.15885341202439313</v>
      </c>
      <c r="HE974" t="s">
        <v>198</v>
      </c>
      <c r="HF974" s="1" cm="1">
        <f t="array" aca="1" ref="HF974:HJ978" ca="1">MMULT(GY974:HC978,HF$868:HJ$872)</f>
        <v>0.73565127672775565</v>
      </c>
      <c r="HG974" s="1">
        <f ca="1"/>
        <v>3.0592233057026491E-2</v>
      </c>
      <c r="HH974" s="1">
        <f ca="1"/>
        <v>2.9970387567875765E-2</v>
      </c>
      <c r="HI974" s="1">
        <f ca="1"/>
        <v>2.9879514621370569E-2</v>
      </c>
      <c r="HJ974" s="1">
        <f ca="1"/>
        <v>0.17390658802597148</v>
      </c>
      <c r="HL974" t="s">
        <v>198</v>
      </c>
      <c r="HM974" s="1" cm="1">
        <f t="array" aca="1" ref="HM974:HQ978" ca="1">MMULT(HF974:HJ978,HM$868:HQ$872)</f>
        <v>0.72165935725042785</v>
      </c>
      <c r="HN974" s="1">
        <f ca="1"/>
        <v>3.0189958393989452E-2</v>
      </c>
      <c r="HO974" s="1">
        <f ca="1"/>
        <v>2.9675436491763438E-2</v>
      </c>
      <c r="HP974" s="1">
        <f ca="1"/>
        <v>2.9628902527162451E-2</v>
      </c>
      <c r="HQ974" s="1">
        <f ca="1"/>
        <v>0.18884634533665676</v>
      </c>
      <c r="HS974" t="s">
        <v>198</v>
      </c>
      <c r="HT974" s="1" cm="1">
        <f t="array" aca="1" ref="HT974:HX978" ca="1">MMULT(HM974:HQ978,HT$868:HX$872)</f>
        <v>0.70782263966251013</v>
      </c>
      <c r="HU974" s="1">
        <f ca="1"/>
        <v>2.9784504189985073E-2</v>
      </c>
      <c r="HV974" s="1">
        <f ca="1"/>
        <v>2.9371199674814063E-2</v>
      </c>
      <c r="HW974" s="1">
        <f ca="1"/>
        <v>2.936085987245278E-2</v>
      </c>
      <c r="HX974" s="1">
        <f ca="1"/>
        <v>0.20366079660023798</v>
      </c>
      <c r="HZ974" t="s">
        <v>198</v>
      </c>
      <c r="IA974" s="1" cm="1">
        <f t="array" aca="1" ref="IA974:IE978" ca="1">MMULT(HT974:HX978,IA$868:IE$872)</f>
        <v>0.69414352694254622</v>
      </c>
      <c r="IB974" s="1">
        <f ca="1"/>
        <v>2.9376527864285448E-2</v>
      </c>
      <c r="IC974" s="1">
        <f ca="1"/>
        <v>2.905917968229485E-2</v>
      </c>
      <c r="ID974" s="1">
        <f ca="1"/>
        <v>2.9079538974409205E-2</v>
      </c>
      <c r="IE974" s="1">
        <f ca="1"/>
        <v>0.21834122653646437</v>
      </c>
      <c r="IG974" t="s">
        <v>198</v>
      </c>
      <c r="IH974" s="1" cm="1">
        <f t="array" aca="1" ref="IH974:IL978" ca="1">MMULT(IA974:IE978,IH$868:IL$872)</f>
        <v>0.68062416882146526</v>
      </c>
      <c r="II974" s="1">
        <f ca="1"/>
        <v>2.89665954149275E-2</v>
      </c>
      <c r="IJ974" s="1">
        <f ca="1"/>
        <v>2.874051204737442E-2</v>
      </c>
      <c r="IK974" s="1">
        <f ca="1"/>
        <v>2.8787727692563991E-2</v>
      </c>
      <c r="IL974" s="1">
        <f ca="1"/>
        <v>0.23288099602366896</v>
      </c>
      <c r="IN974" t="s">
        <v>198</v>
      </c>
      <c r="IO974" s="1" cm="1">
        <f t="array" aca="1" ref="IO974:IS978" ca="1">MMULT(IH974:IL978,IO$868:IS$872)</f>
        <v>0.66726647639037928</v>
      </c>
      <c r="IP974" s="1">
        <f ca="1"/>
        <v>2.8555205717052064E-2</v>
      </c>
      <c r="IQ974" s="1">
        <f ca="1"/>
        <v>2.8416095826394323E-2</v>
      </c>
      <c r="IR974" s="1">
        <f ca="1"/>
        <v>2.8487362196223512E-2</v>
      </c>
      <c r="IS974" s="1">
        <f ca="1"/>
        <v>0.24727485986995096</v>
      </c>
      <c r="IU974" t="s">
        <v>198</v>
      </c>
      <c r="IV974" s="1" cm="1">
        <f t="array" aca="1" ref="IV974:IZ978" ca="1">MMULT(IO974:IS978,IV$868:IZ$872)</f>
        <v>0.6540721365107357</v>
      </c>
      <c r="IW974" s="1">
        <f ca="1"/>
        <v>2.8142806089582209E-2</v>
      </c>
      <c r="IX974" s="1">
        <f ca="1"/>
        <v>2.8086673198958207E-2</v>
      </c>
      <c r="IY974" s="1">
        <f ca="1"/>
        <v>2.8179843232661324E-2</v>
      </c>
      <c r="IZ974" s="1">
        <f ca="1"/>
        <v>0.26151854096806271</v>
      </c>
      <c r="JB974" t="s">
        <v>198</v>
      </c>
      <c r="JC974" s="1" cm="1">
        <f t="array" aca="1" ref="JC974:JG978" ca="1">MMULT(IV974:IZ978,JC$868:JG$872)</f>
        <v>0.64104262556096125</v>
      </c>
      <c r="JD974" s="1">
        <f ca="1"/>
        <v>2.7751835372233063E-2</v>
      </c>
      <c r="JE974" s="1">
        <f ca="1"/>
        <v>2.7730845713490628E-2</v>
      </c>
      <c r="JF974" s="1">
        <f ca="1"/>
        <v>2.7866230768921835E-2</v>
      </c>
      <c r="JG974" s="1">
        <f ca="1"/>
        <v>0.27560846258439337</v>
      </c>
      <c r="JI974" t="s">
        <v>198</v>
      </c>
      <c r="JJ974" s="1" cm="1">
        <f t="array" aca="1" ref="JJ974:JN978" ca="1">MMULT(JC974:JG978,JJ$868:JN$872)</f>
        <v>0.62818113388622521</v>
      </c>
      <c r="JK974" s="1">
        <f ca="1"/>
        <v>2.7376079890802502E-2</v>
      </c>
      <c r="JL974" s="1">
        <f ca="1"/>
        <v>2.7364860824167999E-2</v>
      </c>
      <c r="JM974" s="1">
        <f ca="1"/>
        <v>2.7536347429950134E-2</v>
      </c>
      <c r="JN974" s="1">
        <f ca="1"/>
        <v>0.28954157796885427</v>
      </c>
      <c r="JP974" t="s">
        <v>198</v>
      </c>
      <c r="JQ974" s="1" cm="1">
        <f t="array" aca="1" ref="JQ974:JU978" ca="1">MMULT(JJ974:JN978,JQ$868:JU$872)</f>
        <v>0.61549002457514324</v>
      </c>
      <c r="JR974" s="1">
        <f ca="1"/>
        <v>2.7005510217735514E-2</v>
      </c>
      <c r="JS974" s="1">
        <f ca="1"/>
        <v>2.7001388330249707E-2</v>
      </c>
      <c r="JT974" s="1">
        <f ca="1"/>
        <v>2.7193325193042274E-2</v>
      </c>
      <c r="JU974" s="1">
        <f ca="1"/>
        <v>0.30330975168382934</v>
      </c>
      <c r="JW974" t="s">
        <v>198</v>
      </c>
      <c r="JX974" s="1" cm="1">
        <f t="array" aca="1" ref="JX974:KB978" ca="1">MMULT(JQ974:JU978,JX$868:KB$872)</f>
        <v>0.60297054498598912</v>
      </c>
      <c r="JY974" s="1">
        <f ca="1"/>
        <v>2.6636513716404499E-2</v>
      </c>
      <c r="JZ974" s="1">
        <f ca="1"/>
        <v>2.6641491436575945E-2</v>
      </c>
      <c r="KA974" s="1">
        <f ca="1"/>
        <v>2.6845035580679948E-2</v>
      </c>
      <c r="KB974" s="1">
        <f ca="1"/>
        <v>0.31690641428035049</v>
      </c>
      <c r="KD974" t="s">
        <v>198</v>
      </c>
      <c r="KE974" s="1" cm="1">
        <f t="array" aca="1" ref="KE974:KI978" ca="1">MMULT(JX974:KB978,KE$868:KI$872)</f>
        <v>0.59062342728777939</v>
      </c>
      <c r="KF974" s="1">
        <f ca="1"/>
        <v>2.6267816500703013E-2</v>
      </c>
      <c r="KG974" s="1">
        <f ca="1"/>
        <v>2.6283950527793688E-2</v>
      </c>
      <c r="KH974" s="1">
        <f ca="1"/>
        <v>2.6495873613033433E-2</v>
      </c>
      <c r="KI974" s="1">
        <f ca="1"/>
        <v>0.33032893207069047</v>
      </c>
      <c r="KK974" t="s">
        <v>198</v>
      </c>
      <c r="KL974" s="1" cm="1">
        <f t="array" aca="1" ref="KL974:KP978" ca="1">MMULT(KE974:KI978,KL$868:KP$872)</f>
        <v>0.57844911371943042</v>
      </c>
      <c r="KM974" s="1">
        <f ca="1"/>
        <v>2.5899037347443456E-2</v>
      </c>
      <c r="KN974" s="1">
        <f ca="1"/>
        <v>2.592759172792989E-2</v>
      </c>
      <c r="KO974" s="1">
        <f ca="1"/>
        <v>2.6147388327988991E-2</v>
      </c>
      <c r="KP974" s="1">
        <f ca="1"/>
        <v>0.34357686887720718</v>
      </c>
      <c r="KR974" t="s">
        <v>198</v>
      </c>
      <c r="KS974" s="1" cm="1">
        <f t="array" aca="1" ref="KS974:KW978" ca="1">MMULT(KL974:KP978,KS$868:KW$872)</f>
        <v>0.56644784853804497</v>
      </c>
      <c r="KT974" s="1">
        <f ca="1"/>
        <v>2.5530151490213114E-2</v>
      </c>
      <c r="KU974" s="1">
        <f ca="1"/>
        <v>2.5571681475479294E-2</v>
      </c>
      <c r="KV974" s="1">
        <f ca="1"/>
        <v>2.5799755455060882E-2</v>
      </c>
      <c r="KW974" s="1">
        <f ca="1"/>
        <v>0.35665056304120168</v>
      </c>
      <c r="KY974" t="s">
        <v>198</v>
      </c>
      <c r="KZ974" s="1" cm="1">
        <f t="array" aca="1" ref="KZ974:LD978" ca="1">MMULT(KS974:KW978,KZ$868:LD$872)</f>
        <v>0.55461972015149041</v>
      </c>
      <c r="LA974" s="1">
        <f ca="1"/>
        <v>2.5161281004475067E-2</v>
      </c>
      <c r="LB974" s="1">
        <f ca="1"/>
        <v>2.5215861222406065E-2</v>
      </c>
      <c r="LC974" s="1">
        <f ca="1"/>
        <v>2.545269685289632E-2</v>
      </c>
      <c r="LD974" s="1">
        <f ca="1"/>
        <v>0.36955044076873211</v>
      </c>
      <c r="LF974" t="s">
        <v>198</v>
      </c>
      <c r="LG974" s="1" cm="1">
        <f t="array" aca="1" ref="LG974:LK978" ca="1">MMULT(KZ974:LD978,LG$868:LK$872)</f>
        <v>0.54296468340204351</v>
      </c>
      <c r="LH974" s="1">
        <f ca="1"/>
        <v>2.4792608068186325E-2</v>
      </c>
      <c r="LI974" s="1">
        <f ca="1"/>
        <v>2.4860020414027826E-2</v>
      </c>
      <c r="LJ974" s="1">
        <f ca="1"/>
        <v>2.5105898920562052E-2</v>
      </c>
      <c r="LK974" s="1">
        <f ca="1"/>
        <v>0.38227678919518027</v>
      </c>
      <c r="LM974" t="s">
        <v>198</v>
      </c>
      <c r="LN974" s="1" cm="1">
        <f t="array" aca="1" ref="LN974:LR978" ca="1">MMULT(LG974:LK978,LN$868:LR$872)</f>
        <v>0.53148257330713622</v>
      </c>
      <c r="LO974" s="1">
        <f ca="1"/>
        <v>2.4424337066654644E-2</v>
      </c>
      <c r="LP974" s="1">
        <f ca="1"/>
        <v>2.450419652822115E-2</v>
      </c>
      <c r="LQ974" s="1">
        <f ca="1"/>
        <v>2.4759154442526764E-2</v>
      </c>
      <c r="LR974" s="1">
        <f ca="1"/>
        <v>0.39482973865546128</v>
      </c>
      <c r="LT974" t="s">
        <v>198</v>
      </c>
      <c r="LU974" s="1" cm="1">
        <f t="array" aca="1" ref="LU974:LY978" ca="1">MMULT(LN974:LR978,LU$868:LY$872)</f>
        <v>0.52017311478527306</v>
      </c>
      <c r="LV974" s="1">
        <f ca="1"/>
        <v>2.4056677291967192E-2</v>
      </c>
      <c r="LW974" s="1">
        <f ca="1"/>
        <v>2.4148509767607535E-2</v>
      </c>
      <c r="LX974" s="1">
        <f ca="1"/>
        <v>2.4412382278427722E-2</v>
      </c>
      <c r="LY974" s="1">
        <f ca="1"/>
        <v>0.40720931587672465</v>
      </c>
      <c r="MA974" t="s">
        <v>198</v>
      </c>
      <c r="MB974" s="1" cm="1">
        <f t="array" aca="1" ref="MB974:MF978" ca="1">MMULT(LU974:LY978,MB$868:MF$872)</f>
        <v>0.50903593030542149</v>
      </c>
      <c r="MC974" s="1">
        <f ca="1"/>
        <v>2.3689834837335118E-2</v>
      </c>
      <c r="MD974" s="1">
        <f ca="1"/>
        <v>2.3793123417498577E-2</v>
      </c>
      <c r="ME974" s="1">
        <f ca="1"/>
        <v>2.4065604423806463E-2</v>
      </c>
      <c r="MF974" s="1">
        <f ca="1"/>
        <v>0.41941550701593849</v>
      </c>
      <c r="MH974" t="s">
        <v>198</v>
      </c>
      <c r="MI974" s="1" cm="1">
        <f t="array" aca="1" ref="MI974:MM978" ca="1">MMULT(MB974:MF978,MI$868:MM$872)</f>
        <v>0.49807054634916215</v>
      </c>
      <c r="MJ974" s="1">
        <f ca="1"/>
        <v>2.3324008807523729E-2</v>
      </c>
      <c r="MK974" s="1">
        <f ca="1"/>
        <v>2.3438220649547137E-2</v>
      </c>
      <c r="ML974" s="1">
        <f ca="1"/>
        <v>2.3718914965925392E-2</v>
      </c>
      <c r="MM974" s="1">
        <f ca="1"/>
        <v>0.43144830922784172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199</v>
      </c>
      <c r="CX975" s="1">
        <f t="shared" ref="CX975:DB978" ca="1" si="138">CX869</f>
        <v>0.1005516770364621</v>
      </c>
      <c r="CY975" s="1">
        <f t="shared" ca="1" si="138"/>
        <v>0.43051987441858253</v>
      </c>
      <c r="CZ975" s="1">
        <f t="shared" ca="1" si="138"/>
        <v>0.46892844854495541</v>
      </c>
      <c r="DA975" s="1">
        <f t="shared" si="138"/>
        <v>0</v>
      </c>
      <c r="DB975" s="1">
        <f t="shared" si="138"/>
        <v>0</v>
      </c>
      <c r="DD975" t="s">
        <v>199</v>
      </c>
      <c r="DE975" s="1">
        <f ca="1"/>
        <v>0.14145841802156442</v>
      </c>
      <c r="DF975" s="1">
        <f ca="1"/>
        <v>0.19978001020995298</v>
      </c>
      <c r="DG975" s="1">
        <f ca="1"/>
        <v>0.42429734749600495</v>
      </c>
      <c r="DH975" s="1">
        <f ca="1"/>
        <v>0.23446422427247771</v>
      </c>
      <c r="DI975" s="1">
        <f ca="1"/>
        <v>0</v>
      </c>
      <c r="DK975" t="s">
        <v>199</v>
      </c>
      <c r="DL975" s="1">
        <f ca="1"/>
        <v>0.15836303442439967</v>
      </c>
      <c r="DM975" s="1">
        <f ca="1"/>
        <v>9.9974361805689888E-2</v>
      </c>
      <c r="DN975" s="1">
        <f ca="1"/>
        <v>0.29772402066079401</v>
      </c>
      <c r="DO975" s="1">
        <f ca="1"/>
        <v>0.32670647097287764</v>
      </c>
      <c r="DP975" s="1">
        <f ca="1"/>
        <v>0.11723211213623885</v>
      </c>
      <c r="DR975" t="s">
        <v>199</v>
      </c>
      <c r="DS975" s="1">
        <f ca="1"/>
        <v>0.16495466523413299</v>
      </c>
      <c r="DT975" s="1">
        <f ca="1"/>
        <v>5.3962088715889776E-2</v>
      </c>
      <c r="DU975" s="1">
        <f ca="1"/>
        <v>0.19196499890319724</v>
      </c>
      <c r="DV975" s="1">
        <f ca="1"/>
        <v>0.30853289952410234</v>
      </c>
      <c r="DW975" s="1">
        <f ca="1"/>
        <v>0.28058534762267767</v>
      </c>
      <c r="DY975" t="s">
        <v>199</v>
      </c>
      <c r="DZ975" s="1">
        <f ca="1"/>
        <v>0.16682814402304963</v>
      </c>
      <c r="EA975" s="1">
        <f ca="1"/>
        <v>3.1511443695035772E-2</v>
      </c>
      <c r="EB975" s="1">
        <f ca="1"/>
        <v>0.1199980968086392</v>
      </c>
      <c r="EC975" s="1">
        <f ca="1"/>
        <v>0.24681051808854659</v>
      </c>
      <c r="ED975" s="1">
        <f ca="1"/>
        <v>0.43485179738472884</v>
      </c>
      <c r="EF975" t="s">
        <v>199</v>
      </c>
      <c r="EG975" s="1">
        <f ca="1"/>
        <v>0.1664233879383927</v>
      </c>
      <c r="EH975" s="1">
        <f ca="1"/>
        <v>2.0029383212794599E-2</v>
      </c>
      <c r="EI975" s="1">
        <f ca="1"/>
        <v>7.4606896179538015E-2</v>
      </c>
      <c r="EJ975" s="1">
        <f ca="1"/>
        <v>0.18068327624027258</v>
      </c>
      <c r="EK975" s="1">
        <f ca="1"/>
        <v>0.55825705642900214</v>
      </c>
      <c r="EM975" t="s">
        <v>199</v>
      </c>
      <c r="EN975" s="1">
        <f ca="1"/>
        <v>0.16487203846931517</v>
      </c>
      <c r="EO975" s="1">
        <f ca="1"/>
        <v>1.3931724438171993E-2</v>
      </c>
      <c r="EP975" s="1">
        <f ca="1"/>
        <v>4.6923907307759354E-2</v>
      </c>
      <c r="EQ975" s="1">
        <f ca="1"/>
        <v>0.12567363523561509</v>
      </c>
      <c r="ER975" s="1">
        <f ca="1"/>
        <v>0.64859869454913843</v>
      </c>
      <c r="ET975" t="s">
        <v>199</v>
      </c>
      <c r="EU975" s="1">
        <f ca="1"/>
        <v>0.16272789581661351</v>
      </c>
      <c r="EV975" s="1">
        <f ca="1"/>
        <v>1.0593255582774512E-2</v>
      </c>
      <c r="EW975" s="1">
        <f ca="1"/>
        <v>3.0302167611704567E-2</v>
      </c>
      <c r="EX975" s="1">
        <f ca="1"/>
        <v>8.4941168821961455E-2</v>
      </c>
      <c r="EY975" s="1">
        <f ca="1"/>
        <v>0.711435512166946</v>
      </c>
      <c r="FA975" t="s">
        <v>199</v>
      </c>
      <c r="FB975" s="1">
        <f ca="1"/>
        <v>0.16027412286877701</v>
      </c>
      <c r="FC975" s="1">
        <f ca="1"/>
        <v>8.7162174442595459E-3</v>
      </c>
      <c r="FD975" s="1">
        <f ca="1"/>
        <v>2.0390655369698394E-2</v>
      </c>
      <c r="FE975" s="1">
        <f ca="1"/>
        <v>5.6712907739338375E-2</v>
      </c>
      <c r="FF975" s="1">
        <f ca="1"/>
        <v>0.75390609657792673</v>
      </c>
      <c r="FH975" t="s">
        <v>199</v>
      </c>
      <c r="FI975" s="1">
        <f ca="1"/>
        <v>0.15766058550874176</v>
      </c>
      <c r="FJ975" s="1">
        <f ca="1"/>
        <v>7.6325380062853684E-3</v>
      </c>
      <c r="FK975" s="1">
        <f ca="1"/>
        <v>1.4493638001460181E-2</v>
      </c>
      <c r="FL975" s="1">
        <f ca="1"/>
        <v>3.7950688035916828E-2</v>
      </c>
      <c r="FM975" s="1">
        <f ca="1"/>
        <v>0.78226255044759596</v>
      </c>
      <c r="FO975" t="s">
        <v>199</v>
      </c>
      <c r="FP975" s="1">
        <f ca="1"/>
        <v>0.15496877359215447</v>
      </c>
      <c r="FQ975" s="1">
        <f ca="1"/>
        <v>6.9873704703429431E-3</v>
      </c>
      <c r="FR975" s="1">
        <f ca="1"/>
        <v>1.09823839676935E-2</v>
      </c>
      <c r="FS975" s="1">
        <f ca="1"/>
        <v>2.5823577504254819E-2</v>
      </c>
      <c r="FT975" s="1">
        <f ca="1"/>
        <v>0.80123789446555438</v>
      </c>
      <c r="FV975" t="s">
        <v>199</v>
      </c>
      <c r="FW975" s="1">
        <f ca="1"/>
        <v>0.15224397525718653</v>
      </c>
      <c r="FX975" s="1">
        <f ca="1"/>
        <v>6.5877431336696032E-3</v>
      </c>
      <c r="FY975" s="1">
        <f ca="1"/>
        <v>8.8844376598052228E-3</v>
      </c>
      <c r="FZ975" s="1">
        <f ca="1"/>
        <v>1.8134160731656971E-2</v>
      </c>
      <c r="GA975" s="1">
        <f ca="1"/>
        <v>0.81414968321768177</v>
      </c>
      <c r="GC975" t="s">
        <v>199</v>
      </c>
      <c r="GD975" s="1">
        <f ca="1"/>
        <v>0.14951183963598216</v>
      </c>
      <c r="GE975" s="1">
        <f ca="1"/>
        <v>6.3268577405629208E-3</v>
      </c>
      <c r="GF975" s="1">
        <f ca="1"/>
        <v>7.6223847685404815E-3</v>
      </c>
      <c r="GG975" s="1">
        <f ca="1"/>
        <v>1.3322154271404277E-2</v>
      </c>
      <c r="GH975" s="1">
        <f ca="1"/>
        <v>0.82321676358351026</v>
      </c>
      <c r="GJ975" t="s">
        <v>199</v>
      </c>
      <c r="GK975" s="1">
        <f ca="1"/>
        <v>0.14678715850434113</v>
      </c>
      <c r="GL975" s="1">
        <f ca="1"/>
        <v>6.1448368388595858E-3</v>
      </c>
      <c r="GM975" s="1">
        <f ca="1"/>
        <v>6.8542190812481887E-3</v>
      </c>
      <c r="GN975" s="1">
        <f ca="1"/>
        <v>1.0335944856338805E-2</v>
      </c>
      <c r="GO975" s="1">
        <f ca="1"/>
        <v>0.82987784071921245</v>
      </c>
      <c r="GQ975" t="s">
        <v>199</v>
      </c>
      <c r="GR975" s="1">
        <f ca="1"/>
        <v>0.14407862892515949</v>
      </c>
      <c r="GS975" s="1">
        <f ca="1"/>
        <v>6.0077907855783713E-3</v>
      </c>
      <c r="GT975" s="1">
        <f ca="1"/>
        <v>6.3775781688176578E-3</v>
      </c>
      <c r="GU975" s="1">
        <f ca="1"/>
        <v>8.4901889730627962E-3</v>
      </c>
      <c r="GV975" s="1">
        <f ca="1"/>
        <v>0.8350458131473818</v>
      </c>
      <c r="GX975" t="s">
        <v>199</v>
      </c>
      <c r="GY975" s="1">
        <f ca="1"/>
        <v>0.14139148146477362</v>
      </c>
      <c r="GZ975" s="1">
        <f ca="1"/>
        <v>5.8964106662671191E-3</v>
      </c>
      <c r="HA975" s="1">
        <f ca="1"/>
        <v>6.0727801925709408E-3</v>
      </c>
      <c r="HB975" s="1">
        <f ca="1"/>
        <v>7.3484200424752556E-3</v>
      </c>
      <c r="HC975" s="1">
        <f ca="1"/>
        <v>0.83929090763391323</v>
      </c>
      <c r="HE975" t="s">
        <v>199</v>
      </c>
      <c r="HF975" s="1">
        <f ca="1"/>
        <v>0.1387289502655327</v>
      </c>
      <c r="HG975" s="1">
        <f ca="1"/>
        <v>5.7996484603045377E-3</v>
      </c>
      <c r="HH975" s="1">
        <f ca="1"/>
        <v>5.869065587764212E-3</v>
      </c>
      <c r="HI975" s="1">
        <f ca="1"/>
        <v>6.6372180312478588E-3</v>
      </c>
      <c r="HJ975" s="1">
        <f ca="1"/>
        <v>0.84296511765515081</v>
      </c>
      <c r="HL975" t="s">
        <v>199</v>
      </c>
      <c r="HM975" s="1">
        <f ca="1"/>
        <v>0.13609310422266399</v>
      </c>
      <c r="HN975" s="1">
        <f ca="1"/>
        <v>5.7111709184343735E-3</v>
      </c>
      <c r="HO975" s="1">
        <f ca="1"/>
        <v>5.7246184539081809E-3</v>
      </c>
      <c r="HP975" s="1">
        <f ca="1"/>
        <v>6.1873797342188418E-3</v>
      </c>
      <c r="HQ975" s="1">
        <f ca="1"/>
        <v>0.84628372667077478</v>
      </c>
      <c r="HS975" t="s">
        <v>199</v>
      </c>
      <c r="HT975" s="1">
        <f ca="1"/>
        <v>0.13348532115236605</v>
      </c>
      <c r="HU975" s="1">
        <f ca="1"/>
        <v>5.6273502594643187E-3</v>
      </c>
      <c r="HV975" s="1">
        <f ca="1"/>
        <v>5.6147469119437413E-3</v>
      </c>
      <c r="HW975" s="1">
        <f ca="1"/>
        <v>5.8951651383418327E-3</v>
      </c>
      <c r="HX975" s="1">
        <f ca="1"/>
        <v>0.84937741653788423</v>
      </c>
      <c r="HZ975" t="s">
        <v>199</v>
      </c>
      <c r="IA975" s="1">
        <f ca="1"/>
        <v>0.13090656044189389</v>
      </c>
      <c r="IB975" s="1">
        <f ca="1"/>
        <v>5.5461170732284968E-3</v>
      </c>
      <c r="IC975" s="1">
        <f ca="1"/>
        <v>5.5248898700509235E-3</v>
      </c>
      <c r="ID975" s="1">
        <f ca="1"/>
        <v>5.6974335077717309E-3</v>
      </c>
      <c r="IE975" s="1">
        <f ca="1"/>
        <v>0.85232499910705517</v>
      </c>
      <c r="IG975" t="s">
        <v>199</v>
      </c>
      <c r="IH975" s="1">
        <f ca="1"/>
        <v>0.12835752102875397</v>
      </c>
      <c r="II975" s="1">
        <f ca="1"/>
        <v>5.4663016808035175E-3</v>
      </c>
      <c r="IJ975" s="1">
        <f ca="1"/>
        <v>5.4464786593482794E-3</v>
      </c>
      <c r="IK975" s="1">
        <f ca="1"/>
        <v>5.5559827701533856E-3</v>
      </c>
      <c r="IL975" s="1">
        <f ca="1"/>
        <v>0.85517371586094104</v>
      </c>
      <c r="IN975" t="s">
        <v>199</v>
      </c>
      <c r="IO975" s="1">
        <f ca="1"/>
        <v>0.12583873369544368</v>
      </c>
      <c r="IP975" s="1">
        <f ca="1"/>
        <v>5.3872543210874224E-3</v>
      </c>
      <c r="IQ975" s="1">
        <f ca="1"/>
        <v>5.3744877857894576E-3</v>
      </c>
      <c r="IR975" s="1">
        <f ca="1"/>
        <v>5.4478169516619171E-3</v>
      </c>
      <c r="IS975" s="1">
        <f ca="1"/>
        <v>0.85795170724601777</v>
      </c>
      <c r="IU975" t="s">
        <v>199</v>
      </c>
      <c r="IV975" s="1">
        <f ca="1"/>
        <v>0.12335061552716833</v>
      </c>
      <c r="IW975" s="1">
        <f ca="1"/>
        <v>5.3086254385928114E-3</v>
      </c>
      <c r="IX975" s="1">
        <f ca="1"/>
        <v>5.305985366441693E-3</v>
      </c>
      <c r="IY975" s="1">
        <f ca="1"/>
        <v>5.3591579459486803E-3</v>
      </c>
      <c r="IZ975" s="1">
        <f ca="1"/>
        <v>0.8606756157218487</v>
      </c>
      <c r="JB975" t="s">
        <v>199</v>
      </c>
      <c r="JC975" s="1">
        <f ca="1"/>
        <v>0.12089350246240473</v>
      </c>
      <c r="JD975" s="1">
        <f ca="1"/>
        <v>5.2343943991089497E-3</v>
      </c>
      <c r="JE975" s="1">
        <f ca="1"/>
        <v>5.2351192652827176E-3</v>
      </c>
      <c r="JF975" s="1">
        <f ca="1"/>
        <v>5.2817891783807878E-3</v>
      </c>
      <c r="JG975" s="1">
        <f ca="1"/>
        <v>0.86335519469482302</v>
      </c>
      <c r="JI975" t="s">
        <v>199</v>
      </c>
      <c r="JJ975" s="1">
        <f ca="1"/>
        <v>0.11846802967671174</v>
      </c>
      <c r="JK975" s="1">
        <f ca="1"/>
        <v>5.1632402855568606E-3</v>
      </c>
      <c r="JL975" s="1">
        <f ca="1"/>
        <v>5.1638824021692465E-3</v>
      </c>
      <c r="JM975" s="1">
        <f ca="1"/>
        <v>5.2087583515489375E-3</v>
      </c>
      <c r="JN975" s="1">
        <f ca="1"/>
        <v>0.86599608928401339</v>
      </c>
      <c r="JP975" t="s">
        <v>199</v>
      </c>
      <c r="JQ975" s="1">
        <f ca="1"/>
        <v>0.1160746622353582</v>
      </c>
      <c r="JR975" s="1">
        <f ca="1"/>
        <v>5.0931849455583536E-3</v>
      </c>
      <c r="JS975" s="1">
        <f ca="1"/>
        <v>5.0940307055613249E-3</v>
      </c>
      <c r="JT975" s="1">
        <f ca="1"/>
        <v>5.1376536537344414E-3</v>
      </c>
      <c r="JU975" s="1">
        <f ca="1"/>
        <v>0.86860046845978789</v>
      </c>
      <c r="JW975" t="s">
        <v>199</v>
      </c>
      <c r="JX975" s="1">
        <f ca="1"/>
        <v>0.11371364662723808</v>
      </c>
      <c r="JY975" s="1">
        <f ca="1"/>
        <v>5.0234967953295094E-3</v>
      </c>
      <c r="JZ975" s="1">
        <f ca="1"/>
        <v>5.0253903255950225E-3</v>
      </c>
      <c r="KA975" s="1">
        <f ca="1"/>
        <v>5.0681709651824872E-3</v>
      </c>
      <c r="KB975" s="1">
        <f ca="1"/>
        <v>0.8711692952866551</v>
      </c>
      <c r="KD975" t="s">
        <v>199</v>
      </c>
      <c r="KE975" s="1">
        <f ca="1"/>
        <v>0.11138512746992885</v>
      </c>
      <c r="KF975" s="1">
        <f ca="1"/>
        <v>4.9539063099881403E-3</v>
      </c>
      <c r="KG975" s="1">
        <f ca="1"/>
        <v>4.9575104349550373E-3</v>
      </c>
      <c r="KH975" s="1">
        <f ca="1"/>
        <v>5.0000750158818233E-3</v>
      </c>
      <c r="KI975" s="1">
        <f ca="1"/>
        <v>0.87370338076924636</v>
      </c>
      <c r="KK975" t="s">
        <v>199</v>
      </c>
      <c r="KL975" s="1">
        <f ca="1"/>
        <v>0.10908919197090686</v>
      </c>
      <c r="KM975" s="1">
        <f ca="1"/>
        <v>4.8843244956632195E-3</v>
      </c>
      <c r="KN975" s="1">
        <f ca="1"/>
        <v>4.8900395405469801E-3</v>
      </c>
      <c r="KO975" s="1">
        <f ca="1"/>
        <v>4.9330257156958773E-3</v>
      </c>
      <c r="KP975" s="1">
        <f ca="1"/>
        <v>0.87620341827718728</v>
      </c>
      <c r="KR975" t="s">
        <v>199</v>
      </c>
      <c r="KS975" s="1">
        <f ca="1"/>
        <v>0.10682588841195508</v>
      </c>
      <c r="KT975" s="1">
        <f ca="1"/>
        <v>4.8147366821469926E-3</v>
      </c>
      <c r="KU975" s="1">
        <f ca="1"/>
        <v>4.8227626876417946E-3</v>
      </c>
      <c r="KV975" s="1">
        <f ca="1"/>
        <v>4.8666810832211221E-3</v>
      </c>
      <c r="KW975" s="1">
        <f ca="1"/>
        <v>0.87866993113503522</v>
      </c>
      <c r="KY975" t="s">
        <v>199</v>
      </c>
      <c r="KZ975" s="1">
        <f ca="1"/>
        <v>0.10459523475855277</v>
      </c>
      <c r="LA975" s="1">
        <f ca="1"/>
        <v>4.7451600388999171E-3</v>
      </c>
      <c r="LB975" s="1">
        <f ca="1"/>
        <v>4.7555671684556692E-3</v>
      </c>
      <c r="LC975" s="1">
        <f ca="1"/>
        <v>4.8007663574460699E-3</v>
      </c>
      <c r="LD975" s="1">
        <f ca="1"/>
        <v>0.88110327167664582</v>
      </c>
      <c r="LF975" t="s">
        <v>199</v>
      </c>
      <c r="LG975" s="1">
        <f ca="1"/>
        <v>0.10239722324823788</v>
      </c>
      <c r="LH975" s="1">
        <f ca="1"/>
        <v>4.6756254955968033E-3</v>
      </c>
      <c r="LI975" s="1">
        <f ca="1"/>
        <v>4.6884056069334259E-3</v>
      </c>
      <c r="LJ975" s="1">
        <f ca="1"/>
        <v>4.7350907938632806E-3</v>
      </c>
      <c r="LK975" s="1">
        <f ca="1"/>
        <v>0.88350365485536886</v>
      </c>
      <c r="LM975" t="s">
        <v>199</v>
      </c>
      <c r="LN975" s="1">
        <f ca="1"/>
        <v>0.10023182320668494</v>
      </c>
      <c r="LO975" s="1">
        <f ca="1"/>
        <v>4.606169589837574E-3</v>
      </c>
      <c r="LP975" s="1">
        <f ca="1"/>
        <v>4.6212694703699668E-3</v>
      </c>
      <c r="LQ975" s="1">
        <f ca="1"/>
        <v>4.6695374808072556E-3</v>
      </c>
      <c r="LR975" s="1">
        <f ca="1"/>
        <v>0.88587120025230048</v>
      </c>
      <c r="LT975" t="s">
        <v>199</v>
      </c>
      <c r="LU975" s="1">
        <f ca="1"/>
        <v>9.8098983012876798E-2</v>
      </c>
      <c r="LV975" s="1">
        <f ca="1"/>
        <v>4.5368306161153752E-3</v>
      </c>
      <c r="LW975" s="1">
        <f ca="1"/>
        <v>4.554172255703464E-3</v>
      </c>
      <c r="LX975" s="1">
        <f ca="1"/>
        <v>4.6040451226004725E-3</v>
      </c>
      <c r="LY975" s="1">
        <f ca="1"/>
        <v>0.8882059689927041</v>
      </c>
      <c r="MA975" t="s">
        <v>199</v>
      </c>
      <c r="MB975" s="1">
        <f ca="1"/>
        <v>9.5998631618062311E-2</v>
      </c>
      <c r="MC975" s="1">
        <f ca="1"/>
        <v>4.4676467527316804E-3</v>
      </c>
      <c r="MD975" s="1">
        <f ca="1"/>
        <v>4.487139366052802E-3</v>
      </c>
      <c r="ME975" s="1">
        <f ca="1"/>
        <v>4.5385907091490939E-3</v>
      </c>
      <c r="MF975" s="1">
        <f ca="1"/>
        <v>0.89050799155400429</v>
      </c>
      <c r="MH975" t="s">
        <v>199</v>
      </c>
      <c r="MI975" s="1">
        <f ca="1"/>
        <v>9.3930679808986339E-2</v>
      </c>
      <c r="MJ975" s="1">
        <f ca="1"/>
        <v>4.3986551453777979E-3</v>
      </c>
      <c r="MK975" s="1">
        <f ca="1"/>
        <v>4.4202021782699117E-3</v>
      </c>
      <c r="ML975" s="1">
        <f ca="1"/>
        <v>4.4731759587872937E-3</v>
      </c>
      <c r="MM975" s="1">
        <f ca="1"/>
        <v>0.89277728690857883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00</v>
      </c>
      <c r="CX976" s="1">
        <f t="shared" si="138"/>
        <v>0</v>
      </c>
      <c r="CY976" s="1">
        <f t="shared" ca="1" si="138"/>
        <v>2.7921584667646451E-2</v>
      </c>
      <c r="CZ976" s="1">
        <f t="shared" ca="1" si="138"/>
        <v>0.47207841533235351</v>
      </c>
      <c r="DA976" s="1">
        <f t="shared" ca="1" si="138"/>
        <v>0.5</v>
      </c>
      <c r="DB976" s="1">
        <f t="shared" si="138"/>
        <v>0</v>
      </c>
      <c r="DD976" t="s">
        <v>200</v>
      </c>
      <c r="DE976" s="1">
        <f ca="1"/>
        <v>2.782131110342893E-3</v>
      </c>
      <c r="DF976" s="1">
        <f ca="1"/>
        <v>2.5013639942454549E-2</v>
      </c>
      <c r="DG976" s="1">
        <f ca="1"/>
        <v>0.24194056953257032</v>
      </c>
      <c r="DH976" s="1">
        <f ca="1"/>
        <v>0.48026365941463223</v>
      </c>
      <c r="DI976" s="1">
        <f ca="1"/>
        <v>0.25</v>
      </c>
      <c r="DK976" t="s">
        <v>200</v>
      </c>
      <c r="DL976" s="1">
        <f ca="1"/>
        <v>5.197722180039519E-3</v>
      </c>
      <c r="DM976" s="1">
        <f ca="1"/>
        <v>1.7370368083231662E-2</v>
      </c>
      <c r="DN976" s="1">
        <f ca="1"/>
        <v>0.13167588556575727</v>
      </c>
      <c r="DO976" s="1">
        <f ca="1"/>
        <v>0.35562419446365545</v>
      </c>
      <c r="DP976" s="1">
        <f ca="1"/>
        <v>0.49013182970731611</v>
      </c>
      <c r="DR976" t="s">
        <v>200</v>
      </c>
      <c r="DS976" s="1">
        <f ca="1"/>
        <v>6.7949596920918202E-3</v>
      </c>
      <c r="DT976" s="1">
        <f ca="1"/>
        <v>1.108256980453165E-2</v>
      </c>
      <c r="DU976" s="1">
        <f ca="1"/>
        <v>7.4536784836976788E-2</v>
      </c>
      <c r="DV976" s="1">
        <f ca="1"/>
        <v>0.2396417587272559</v>
      </c>
      <c r="DW976" s="1">
        <f ca="1"/>
        <v>0.66794392693914384</v>
      </c>
      <c r="DY976" t="s">
        <v>200</v>
      </c>
      <c r="DZ976" s="1">
        <f ca="1"/>
        <v>7.7339133915787592E-3</v>
      </c>
      <c r="EA976" s="1">
        <f ca="1"/>
        <v>6.8562361311844192E-3</v>
      </c>
      <c r="EB976" s="1">
        <f ca="1"/>
        <v>4.3226449274305974E-2</v>
      </c>
      <c r="EC976" s="1">
        <f ca="1"/>
        <v>0.15441859490015908</v>
      </c>
      <c r="ED976" s="1">
        <f ca="1"/>
        <v>0.78776480630277179</v>
      </c>
      <c r="EF976" t="s">
        <v>200</v>
      </c>
      <c r="EG976" s="1">
        <f ca="1"/>
        <v>8.2361592618775022E-3</v>
      </c>
      <c r="EH976" s="1">
        <f ca="1"/>
        <v>4.2209652553714134E-3</v>
      </c>
      <c r="EI976" s="1">
        <f ca="1"/>
        <v>2.5448680394494289E-2</v>
      </c>
      <c r="EJ976" s="1">
        <f ca="1"/>
        <v>9.7120091335405487E-2</v>
      </c>
      <c r="EK976" s="1">
        <f ca="1"/>
        <v>0.86497410375285133</v>
      </c>
      <c r="EM976" t="s">
        <v>200</v>
      </c>
      <c r="EN976" s="1">
        <f ca="1"/>
        <v>8.4690951018507529E-3</v>
      </c>
      <c r="EO976" s="1">
        <f ca="1"/>
        <v>2.6313148541742982E-3</v>
      </c>
      <c r="EP976" s="1">
        <f ca="1"/>
        <v>1.5140740539415812E-2</v>
      </c>
      <c r="EQ976" s="1">
        <f ca="1"/>
        <v>6.0224700084005087E-2</v>
      </c>
      <c r="ER976" s="1">
        <f ca="1"/>
        <v>0.91353414942055411</v>
      </c>
      <c r="ET976" t="s">
        <v>200</v>
      </c>
      <c r="EU976" s="1">
        <f ca="1"/>
        <v>8.5414245619102533E-3</v>
      </c>
      <c r="EV976" s="1">
        <f ca="1"/>
        <v>1.6867769294948427E-3</v>
      </c>
      <c r="EW976" s="1">
        <f ca="1"/>
        <v>9.0931622892219139E-3</v>
      </c>
      <c r="EX976" s="1">
        <f ca="1"/>
        <v>3.7032136756816394E-2</v>
      </c>
      <c r="EY976" s="1">
        <f ca="1"/>
        <v>0.94364649946255663</v>
      </c>
      <c r="FA976" t="s">
        <v>200</v>
      </c>
      <c r="FB976" s="1">
        <f ca="1"/>
        <v>8.5196336726286216E-3</v>
      </c>
      <c r="FC976" s="1">
        <f ca="1"/>
        <v>1.1290476142207574E-3</v>
      </c>
      <c r="FD976" s="1">
        <f ca="1"/>
        <v>5.5222972427304822E-3</v>
      </c>
      <c r="FE976" s="1">
        <f ca="1"/>
        <v>2.2666453629455345E-2</v>
      </c>
      <c r="FF976" s="1">
        <f ca="1"/>
        <v>0.96216256784096488</v>
      </c>
      <c r="FH976" t="s">
        <v>200</v>
      </c>
      <c r="FI976" s="1">
        <f ca="1"/>
        <v>8.4433087822028668E-3</v>
      </c>
      <c r="FJ976" s="1">
        <f ca="1"/>
        <v>8.0015107034043121E-4</v>
      </c>
      <c r="FK976" s="1">
        <f ca="1"/>
        <v>3.4066091636530457E-3</v>
      </c>
      <c r="FL976" s="1">
        <f ca="1"/>
        <v>1.3854136328111191E-2</v>
      </c>
      <c r="FM976" s="1">
        <f ca="1"/>
        <v>0.97349579465569258</v>
      </c>
      <c r="FO976" t="s">
        <v>200</v>
      </c>
      <c r="FP976" s="1">
        <f ca="1"/>
        <v>8.3357324717936391E-3</v>
      </c>
      <c r="FQ976" s="1">
        <f ca="1"/>
        <v>6.0578472958998993E-4</v>
      </c>
      <c r="FR976" s="1">
        <f ca="1"/>
        <v>2.150753371113345E-3</v>
      </c>
      <c r="FS976" s="1">
        <f ca="1"/>
        <v>8.484866607754965E-3</v>
      </c>
      <c r="FT976" s="1">
        <f ca="1"/>
        <v>0.98042286281974822</v>
      </c>
      <c r="FV976" t="s">
        <v>200</v>
      </c>
      <c r="FW976" s="1">
        <f ca="1"/>
        <v>8.210527598681518E-3</v>
      </c>
      <c r="FX976" s="1">
        <f ca="1"/>
        <v>4.9028868751052244E-4</v>
      </c>
      <c r="FY976" s="1">
        <f ca="1"/>
        <v>1.4044039326730948E-3</v>
      </c>
      <c r="FZ976" s="1">
        <f ca="1"/>
        <v>5.2294836575093222E-3</v>
      </c>
      <c r="GA976" s="1">
        <f ca="1"/>
        <v>0.98466529612362574</v>
      </c>
      <c r="GC976" t="s">
        <v>200</v>
      </c>
      <c r="GD976" s="1">
        <f ca="1"/>
        <v>8.0756529051172268E-3</v>
      </c>
      <c r="GE976" s="1">
        <f ca="1"/>
        <v>4.2097867694408973E-4</v>
      </c>
      <c r="GF976" s="1">
        <f ca="1"/>
        <v>9.6035505300423975E-4</v>
      </c>
      <c r="GG976" s="1">
        <f ca="1"/>
        <v>3.2629754125542403E-3</v>
      </c>
      <c r="GH976" s="1">
        <f ca="1"/>
        <v>0.9872800379523804</v>
      </c>
      <c r="GJ976" t="s">
        <v>200</v>
      </c>
      <c r="GK976" s="1">
        <f ca="1"/>
        <v>7.9357605105867014E-3</v>
      </c>
      <c r="GL976" s="1">
        <f ca="1"/>
        <v>3.7870259049421138E-4</v>
      </c>
      <c r="GM976" s="1">
        <f ca="1"/>
        <v>6.9573580439516545E-4</v>
      </c>
      <c r="GN976" s="1">
        <f ca="1"/>
        <v>2.0782754358665977E-3</v>
      </c>
      <c r="GO976" s="1">
        <f ca="1"/>
        <v>0.98891152565865748</v>
      </c>
      <c r="GQ976" t="s">
        <v>200</v>
      </c>
      <c r="GR976" s="1">
        <f ca="1"/>
        <v>7.7935749424220676E-3</v>
      </c>
      <c r="GS976" s="1">
        <f ca="1"/>
        <v>3.5224585420618062E-4</v>
      </c>
      <c r="GT976" s="1">
        <f ca="1"/>
        <v>5.3760131534437807E-4</v>
      </c>
      <c r="GU976" s="1">
        <f ca="1"/>
        <v>1.3659145114367514E-3</v>
      </c>
      <c r="GV976" s="1">
        <f ca="1"/>
        <v>0.98995066337659077</v>
      </c>
      <c r="GX976" t="s">
        <v>200</v>
      </c>
      <c r="GY976" s="1">
        <f ca="1"/>
        <v>7.6506969423737574E-3</v>
      </c>
      <c r="GZ976" s="1">
        <f ca="1"/>
        <v>3.3504272053488411E-4</v>
      </c>
      <c r="HA976" s="1">
        <f ca="1"/>
        <v>4.4263129379972389E-4</v>
      </c>
      <c r="HB976" s="1">
        <f ca="1"/>
        <v>9.3800841098263654E-4</v>
      </c>
      <c r="HC976" s="1">
        <f ca="1"/>
        <v>0.9906336206323092</v>
      </c>
      <c r="HE976" t="s">
        <v>200</v>
      </c>
      <c r="HF976" s="1">
        <f ca="1"/>
        <v>7.5080714714714485E-3</v>
      </c>
      <c r="HG976" s="1">
        <f ca="1"/>
        <v>3.23249242725398E-4</v>
      </c>
      <c r="HH976" s="1">
        <f ca="1"/>
        <v>3.8510164509219261E-4</v>
      </c>
      <c r="HI976" s="1">
        <f ca="1"/>
        <v>6.8095280291064419E-4</v>
      </c>
      <c r="HJ976" s="1">
        <f ca="1"/>
        <v>0.99110262483780054</v>
      </c>
      <c r="HL976" t="s">
        <v>200</v>
      </c>
      <c r="HM976" s="1">
        <f ca="1"/>
        <v>7.3662602137919368E-3</v>
      </c>
      <c r="HN976" s="1">
        <f ca="1"/>
        <v>3.1461526866926242E-4</v>
      </c>
      <c r="HO976" s="1">
        <f ca="1"/>
        <v>3.4974298790381355E-4</v>
      </c>
      <c r="HP976" s="1">
        <f ca="1"/>
        <v>5.2628029037934845E-4</v>
      </c>
      <c r="HQ976" s="1">
        <f ca="1"/>
        <v>0.99144310123925583</v>
      </c>
      <c r="HS976" t="s">
        <v>200</v>
      </c>
      <c r="HT976" s="1">
        <f ca="1"/>
        <v>7.2256003364860001E-3</v>
      </c>
      <c r="HU976" s="1">
        <f ca="1"/>
        <v>3.0782416594699849E-4</v>
      </c>
      <c r="HV976" s="1">
        <f ca="1"/>
        <v>3.2749683101933455E-4</v>
      </c>
      <c r="HW976" s="1">
        <f ca="1"/>
        <v>4.328372821023534E-4</v>
      </c>
      <c r="HX976" s="1">
        <f ca="1"/>
        <v>0.99170624138444552</v>
      </c>
      <c r="HZ976" t="s">
        <v>200</v>
      </c>
      <c r="IA976" s="1">
        <f ca="1"/>
        <v>7.0862970560406245E-3</v>
      </c>
      <c r="IB976" s="1">
        <f ca="1"/>
        <v>3.0210619763606502E-4</v>
      </c>
      <c r="IC976" s="1">
        <f ca="1"/>
        <v>3.1299310661140565E-4</v>
      </c>
      <c r="ID976" s="1">
        <f ca="1"/>
        <v>3.7594361421541443E-4</v>
      </c>
      <c r="IE976" s="1">
        <f ca="1"/>
        <v>0.99192266002549667</v>
      </c>
      <c r="IG976" t="s">
        <v>200</v>
      </c>
      <c r="IH976" s="1">
        <f ca="1"/>
        <v>6.9484776592911154E-3</v>
      </c>
      <c r="II976" s="1">
        <f ca="1"/>
        <v>2.9701204014329752E-4</v>
      </c>
      <c r="IJ976" s="1">
        <f ca="1"/>
        <v>3.0305107362824346E-4</v>
      </c>
      <c r="IK976" s="1">
        <f ca="1"/>
        <v>3.4082739433314555E-4</v>
      </c>
      <c r="IL976" s="1">
        <f ca="1"/>
        <v>0.99211063183260439</v>
      </c>
      <c r="IN976" t="s">
        <v>200</v>
      </c>
      <c r="IO976" s="1">
        <f ca="1"/>
        <v>6.8122230636495007E-3</v>
      </c>
      <c r="IP976" s="1">
        <f ca="1"/>
        <v>2.9228006568708263E-4</v>
      </c>
      <c r="IQ976" s="1">
        <f ca="1"/>
        <v>2.957887322090845E-4</v>
      </c>
      <c r="IR976" s="1">
        <f ca="1"/>
        <v>3.1866260868356096E-4</v>
      </c>
      <c r="IS976" s="1">
        <f ca="1"/>
        <v>0.99228104552977092</v>
      </c>
      <c r="IU976" t="s">
        <v>200</v>
      </c>
      <c r="IV976" s="1">
        <f ca="1"/>
        <v>6.6775862804622412E-3</v>
      </c>
      <c r="IW976" s="1">
        <f ca="1"/>
        <v>2.8775855401679044E-4</v>
      </c>
      <c r="IX976" s="1">
        <f ca="1"/>
        <v>2.9009400367719035E-4</v>
      </c>
      <c r="IY976" s="1">
        <f ca="1"/>
        <v>3.041843277312261E-4</v>
      </c>
      <c r="IZ976" s="1">
        <f ca="1"/>
        <v>0.99244037683411268</v>
      </c>
      <c r="JB976" t="s">
        <v>200</v>
      </c>
      <c r="JC976" s="1">
        <f ca="1"/>
        <v>6.5446032368864501E-3</v>
      </c>
      <c r="JD976" s="1">
        <f ca="1"/>
        <v>2.8358538056316783E-4</v>
      </c>
      <c r="JE976" s="1">
        <f ca="1"/>
        <v>2.850856183102902E-4</v>
      </c>
      <c r="JF976" s="1">
        <f ca="1"/>
        <v>2.9425676626192713E-4</v>
      </c>
      <c r="JG976" s="1">
        <f ca="1"/>
        <v>0.99259246899797826</v>
      </c>
      <c r="JI976" t="s">
        <v>200</v>
      </c>
      <c r="JJ976" s="1">
        <f ca="1"/>
        <v>6.4133186822275109E-3</v>
      </c>
      <c r="JK976" s="1">
        <f ca="1"/>
        <v>2.7964306643794509E-4</v>
      </c>
      <c r="JL976" s="1">
        <f ca="1"/>
        <v>2.8053831288328524E-4</v>
      </c>
      <c r="JM976" s="1">
        <f ca="1"/>
        <v>2.8690255734213003E-4</v>
      </c>
      <c r="JN976" s="1">
        <f ca="1"/>
        <v>0.99273959738110917</v>
      </c>
      <c r="JP976" t="s">
        <v>200</v>
      </c>
      <c r="JQ976" s="1">
        <f ca="1"/>
        <v>6.2837638083776048E-3</v>
      </c>
      <c r="JR976" s="1">
        <f ca="1"/>
        <v>2.7579771680821049E-4</v>
      </c>
      <c r="JS976" s="1">
        <f ca="1"/>
        <v>2.7634998178060609E-4</v>
      </c>
      <c r="JT976" s="1">
        <f ca="1"/>
        <v>2.8103983325338515E-4</v>
      </c>
      <c r="JU976" s="1">
        <f ca="1"/>
        <v>0.99288304865978028</v>
      </c>
      <c r="JW976" t="s">
        <v>200</v>
      </c>
      <c r="JX976" s="1">
        <f ca="1"/>
        <v>6.1559554507993105E-3</v>
      </c>
      <c r="JY976" s="1">
        <f ca="1"/>
        <v>2.7199415180443958E-4</v>
      </c>
      <c r="JZ976" s="1">
        <f ca="1"/>
        <v>2.7239462334681673E-4</v>
      </c>
      <c r="KA976" s="1">
        <f ca="1"/>
        <v>2.7608719764254681E-4</v>
      </c>
      <c r="KB976" s="1">
        <f ca="1"/>
        <v>0.99302356857640695</v>
      </c>
      <c r="KD976" t="s">
        <v>200</v>
      </c>
      <c r="KE976" s="1">
        <f ca="1"/>
        <v>6.02990347015365E-3</v>
      </c>
      <c r="KF976" s="1">
        <f ca="1"/>
        <v>2.6820869467828129E-4</v>
      </c>
      <c r="KG976" s="1">
        <f ca="1"/>
        <v>2.6857902556639304E-4</v>
      </c>
      <c r="KH976" s="1">
        <f ca="1"/>
        <v>2.7169663437351594E-4</v>
      </c>
      <c r="KI976" s="1">
        <f ca="1"/>
        <v>0.99316161217522825</v>
      </c>
      <c r="KK976" t="s">
        <v>200</v>
      </c>
      <c r="KL976" s="1">
        <f ca="1"/>
        <v>5.9056137712712878E-3</v>
      </c>
      <c r="KM976" s="1">
        <f ca="1"/>
        <v>2.644312155135202E-4</v>
      </c>
      <c r="KN976" s="1">
        <f ca="1"/>
        <v>2.6484360202014425E-4</v>
      </c>
      <c r="KO976" s="1">
        <f ca="1"/>
        <v>2.6765091878013013E-4</v>
      </c>
      <c r="KP976" s="1">
        <f ca="1"/>
        <v>0.99329746049241496</v>
      </c>
      <c r="KR976" t="s">
        <v>200</v>
      </c>
      <c r="KS976" s="1">
        <f ca="1"/>
        <v>5.783089658179065E-3</v>
      </c>
      <c r="KT976" s="1">
        <f ca="1"/>
        <v>2.6065781046507501E-4</v>
      </c>
      <c r="KU976" s="1">
        <f ca="1"/>
        <v>2.6115282708139562E-4</v>
      </c>
      <c r="KV976" s="1">
        <f ca="1"/>
        <v>2.6381375246948126E-4</v>
      </c>
      <c r="KW976" s="1">
        <f ca="1"/>
        <v>0.99343128595180508</v>
      </c>
      <c r="KY976" t="s">
        <v>200</v>
      </c>
      <c r="KZ976" s="1">
        <f ca="1"/>
        <v>5.6623325060813547E-3</v>
      </c>
      <c r="LA976" s="1">
        <f ca="1"/>
        <v>2.5688758749075691E-4</v>
      </c>
      <c r="LB976" s="1">
        <f ca="1"/>
        <v>2.5748653623504017E-4</v>
      </c>
      <c r="LC976" s="1">
        <f ca="1"/>
        <v>2.6010054215312505E-4</v>
      </c>
      <c r="LD976" s="1">
        <f ca="1"/>
        <v>0.99356319282803984</v>
      </c>
      <c r="LF976" t="s">
        <v>200</v>
      </c>
      <c r="LG976" s="1">
        <f ca="1"/>
        <v>5.5433421296422663E-3</v>
      </c>
      <c r="LH976" s="1">
        <f ca="1"/>
        <v>2.5312115369055435E-4</v>
      </c>
      <c r="LI976" s="1">
        <f ca="1"/>
        <v>2.5383388968592814E-4</v>
      </c>
      <c r="LJ976" s="1">
        <f ca="1"/>
        <v>2.5645972786496525E-4</v>
      </c>
      <c r="LK976" s="1">
        <f ca="1"/>
        <v>0.99369324309911644</v>
      </c>
      <c r="LM976" t="s">
        <v>200</v>
      </c>
      <c r="LN976" s="1">
        <f ca="1"/>
        <v>5.4261170053200572E-3</v>
      </c>
      <c r="LO976" s="1">
        <f ca="1"/>
        <v>2.4935986162373839E-4</v>
      </c>
      <c r="LP976" s="1">
        <f ca="1"/>
        <v>2.501895580823947E-4</v>
      </c>
      <c r="LQ976" s="1">
        <f ca="1"/>
        <v>2.5286061192504057E-4</v>
      </c>
      <c r="LR976" s="1">
        <f ca="1"/>
        <v>0.9938214729630489</v>
      </c>
      <c r="LT976" t="s">
        <v>200</v>
      </c>
      <c r="LU976" s="1">
        <f ca="1"/>
        <v>5.3106544185145725E-3</v>
      </c>
      <c r="LV976" s="1">
        <f ca="1"/>
        <v>2.4560541790616213E-4</v>
      </c>
      <c r="LW976" s="1">
        <f ca="1"/>
        <v>2.465514100574077E-4</v>
      </c>
      <c r="LX976" s="1">
        <f ca="1"/>
        <v>2.4928548451056884E-4</v>
      </c>
      <c r="LY976" s="1">
        <f ca="1"/>
        <v>0.99394790326901139</v>
      </c>
      <c r="MA976" t="s">
        <v>200</v>
      </c>
      <c r="MB976" s="1">
        <f ca="1"/>
        <v>5.1969505695795308E-3</v>
      </c>
      <c r="MC976" s="1">
        <f ca="1"/>
        <v>2.4185967462385307E-4</v>
      </c>
      <c r="MD976" s="1">
        <f ca="1"/>
        <v>2.4291913853288831E-4</v>
      </c>
      <c r="ME976" s="1">
        <f ca="1"/>
        <v>2.4572460599715459E-4</v>
      </c>
      <c r="MF976" s="1">
        <f ca="1"/>
        <v>0.99407254601126671</v>
      </c>
      <c r="MH976" t="s">
        <v>200</v>
      </c>
      <c r="MI976" s="1">
        <f ca="1"/>
        <v>5.0850006560859747E-3</v>
      </c>
      <c r="MJ976" s="1">
        <f ca="1"/>
        <v>2.3812451690006714E-4</v>
      </c>
      <c r="MK976" s="1">
        <f ca="1"/>
        <v>2.3929345360196728E-4</v>
      </c>
      <c r="ML976" s="1">
        <f ca="1"/>
        <v>2.4217305914684019E-4</v>
      </c>
      <c r="MM976" s="1">
        <f ca="1"/>
        <v>0.99419540831426534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196</v>
      </c>
      <c r="CX977" s="1">
        <f t="shared" si="138"/>
        <v>0</v>
      </c>
      <c r="CY977" s="1">
        <f t="shared" si="138"/>
        <v>0</v>
      </c>
      <c r="CZ977" s="1">
        <f t="shared" ca="1" si="138"/>
        <v>1.1708735164300448E-2</v>
      </c>
      <c r="DA977" s="1">
        <f t="shared" ca="1" si="138"/>
        <v>0.48829126483569951</v>
      </c>
      <c r="DB977" s="1">
        <f t="shared" ca="1" si="138"/>
        <v>0.5</v>
      </c>
      <c r="DD977" t="s">
        <v>196</v>
      </c>
      <c r="DE977" s="1">
        <f ca="1"/>
        <v>0</v>
      </c>
      <c r="DF977" s="1">
        <f ca="1"/>
        <v>3.2305327519927489E-4</v>
      </c>
      <c r="DG977" s="1">
        <f ca="1"/>
        <v>1.1171613828683546E-2</v>
      </c>
      <c r="DH977" s="1">
        <f ca="1"/>
        <v>0.24435970047826738</v>
      </c>
      <c r="DI977" s="1">
        <f ca="1"/>
        <v>0.7441456324178497</v>
      </c>
      <c r="DK977" t="s">
        <v>196</v>
      </c>
      <c r="DL977" s="1">
        <f ca="1"/>
        <v>3.1917267990675651E-5</v>
      </c>
      <c r="DM977" s="1">
        <f ca="1"/>
        <v>4.4318798476847461E-4</v>
      </c>
      <c r="DN977" s="1">
        <f ca="1"/>
        <v>8.220938323727724E-3</v>
      </c>
      <c r="DO977" s="1">
        <f ca="1"/>
        <v>0.12497847376652962</v>
      </c>
      <c r="DP977" s="1">
        <f ca="1"/>
        <v>0.86632548265698339</v>
      </c>
      <c r="DR977" t="s">
        <v>196</v>
      </c>
      <c r="DS977" s="1">
        <f ca="1"/>
        <v>7.4708450450533634E-5</v>
      </c>
      <c r="DT977" s="1">
        <f ca="1"/>
        <v>4.1198690057800533E-4</v>
      </c>
      <c r="DU977" s="1">
        <f ca="1"/>
        <v>5.5075258472814456E-3</v>
      </c>
      <c r="DV977" s="1">
        <f ca="1"/>
        <v>6.5191059261441711E-2</v>
      </c>
      <c r="DW977" s="1">
        <f ca="1"/>
        <v>0.92881471954024819</v>
      </c>
      <c r="DY977" t="s">
        <v>196</v>
      </c>
      <c r="DZ977" s="1">
        <f ca="1"/>
        <v>1.1325347080244584E-4</v>
      </c>
      <c r="EA977" s="1">
        <f ca="1"/>
        <v>3.2439973967537017E-4</v>
      </c>
      <c r="EB977" s="1">
        <f ca="1"/>
        <v>3.5293239138464993E-3</v>
      </c>
      <c r="EC977" s="1">
        <f ca="1"/>
        <v>3.4622773704706525E-2</v>
      </c>
      <c r="ED977" s="1">
        <f ca="1"/>
        <v>0.96141024917096907</v>
      </c>
      <c r="EF977" t="s">
        <v>196</v>
      </c>
      <c r="EG977" s="1">
        <f ca="1"/>
        <v>1.4223875218017594E-4</v>
      </c>
      <c r="EH977" s="1">
        <f ca="1"/>
        <v>2.3379265385859696E-4</v>
      </c>
      <c r="EI977" s="1">
        <f ca="1"/>
        <v>2.207992160577757E-3</v>
      </c>
      <c r="EJ977" s="1">
        <f ca="1"/>
        <v>1.8694340410061048E-2</v>
      </c>
      <c r="EK977" s="1">
        <f ca="1"/>
        <v>0.97872163602332229</v>
      </c>
      <c r="EM977" t="s">
        <v>196</v>
      </c>
      <c r="EN977" s="1">
        <f ca="1"/>
        <v>1.6169053593016887E-4</v>
      </c>
      <c r="EO977" s="1">
        <f ca="1"/>
        <v>1.6014649000391725E-4</v>
      </c>
      <c r="EP977" s="1">
        <f ca="1"/>
        <v>1.362166037890388E-3</v>
      </c>
      <c r="EQ977" s="1">
        <f ca="1"/>
        <v>1.024719070782258E-2</v>
      </c>
      <c r="ER977" s="1">
        <f ca="1"/>
        <v>0.9880688062283528</v>
      </c>
      <c r="ET977" t="s">
        <v>196</v>
      </c>
      <c r="EU977" s="1">
        <f ca="1"/>
        <v>1.7354041715893424E-4</v>
      </c>
      <c r="EV977" s="1">
        <f ca="1"/>
        <v>1.0667509871533704E-4</v>
      </c>
      <c r="EW977" s="1">
        <f ca="1"/>
        <v>8.3340086703697031E-4</v>
      </c>
      <c r="EX977" s="1">
        <f ca="1"/>
        <v>5.6939820348245228E-3</v>
      </c>
      <c r="EY977" s="1">
        <f ca="1"/>
        <v>0.99319240158226407</v>
      </c>
      <c r="FA977" t="s">
        <v>196</v>
      </c>
      <c r="FB977" s="1">
        <f ca="1"/>
        <v>1.7994943552795527E-4</v>
      </c>
      <c r="FC977" s="1">
        <f ca="1"/>
        <v>7.0278778700329499E-5</v>
      </c>
      <c r="FD977" s="1">
        <f ca="1"/>
        <v>5.076059672135129E-4</v>
      </c>
      <c r="FE977" s="1">
        <f ca="1"/>
        <v>3.2027732188817056E-3</v>
      </c>
      <c r="FF977" s="1">
        <f ca="1"/>
        <v>0.99603939259967633</v>
      </c>
      <c r="FH977" t="s">
        <v>196</v>
      </c>
      <c r="FI977" s="1">
        <f ca="1"/>
        <v>1.8270354294212647E-4</v>
      </c>
      <c r="FJ977" s="1">
        <f ca="1"/>
        <v>4.6492775317104932E-5</v>
      </c>
      <c r="FK977" s="1">
        <f ca="1"/>
        <v>3.0878070073294078E-4</v>
      </c>
      <c r="FL977" s="1">
        <f ca="1"/>
        <v>1.8212437718904784E-3</v>
      </c>
      <c r="FM977" s="1">
        <f ca="1"/>
        <v>0.9976407792091172</v>
      </c>
      <c r="FO977" t="s">
        <v>196</v>
      </c>
      <c r="FP977" s="1">
        <f ca="1"/>
        <v>1.8310272378556727E-4</v>
      </c>
      <c r="FQ977" s="1">
        <f ca="1"/>
        <v>3.1361759994499164E-5</v>
      </c>
      <c r="FR977" s="1">
        <f ca="1"/>
        <v>1.8825020131377145E-4</v>
      </c>
      <c r="FS977" s="1">
        <f ca="1"/>
        <v>1.0458842198435734E-3</v>
      </c>
      <c r="FT977" s="1">
        <f ca="1"/>
        <v>0.99855140109506246</v>
      </c>
      <c r="FV977" t="s">
        <v>196</v>
      </c>
      <c r="FW977" s="1">
        <f ca="1"/>
        <v>1.8202981701257077E-4</v>
      </c>
      <c r="FX977" s="1">
        <f ca="1"/>
        <v>2.1909712659917329E-5</v>
      </c>
      <c r="FY977" s="1">
        <f ca="1"/>
        <v>1.1553757027029605E-4</v>
      </c>
      <c r="FZ977" s="1">
        <f ca="1"/>
        <v>6.0617969507284052E-4</v>
      </c>
      <c r="GA977" s="1">
        <f ca="1"/>
        <v>0.99907434320498423</v>
      </c>
      <c r="GC977" t="s">
        <v>196</v>
      </c>
      <c r="GD977" s="1">
        <f ca="1"/>
        <v>1.8005924092531441E-4</v>
      </c>
      <c r="GE977" s="1">
        <f ca="1"/>
        <v>1.6074519147245807E-5</v>
      </c>
      <c r="GF977" s="1">
        <f ca="1"/>
        <v>7.1830342077074195E-5</v>
      </c>
      <c r="GG977" s="1">
        <f ca="1"/>
        <v>3.5460284532956999E-4</v>
      </c>
      <c r="GH977" s="1">
        <f ca="1"/>
        <v>0.99937743305252069</v>
      </c>
      <c r="GJ977" t="s">
        <v>196</v>
      </c>
      <c r="GK977" s="1">
        <f ca="1"/>
        <v>1.7755431020132753E-4</v>
      </c>
      <c r="GL977" s="1">
        <f ca="1"/>
        <v>1.2495560890260955E-5</v>
      </c>
      <c r="GM977" s="1">
        <f ca="1"/>
        <v>4.562768588798601E-5</v>
      </c>
      <c r="GN977" s="1">
        <f ca="1"/>
        <v>2.0958796783484488E-4</v>
      </c>
      <c r="GO977" s="1">
        <f ca="1"/>
        <v>0.9995547344751855</v>
      </c>
      <c r="GQ977" t="s">
        <v>196</v>
      </c>
      <c r="GR977" s="1">
        <f ca="1"/>
        <v>1.7474038673458091E-4</v>
      </c>
      <c r="GS977" s="1">
        <f ca="1"/>
        <v>1.0303165247815405E-5</v>
      </c>
      <c r="GT977" s="1">
        <f ca="1"/>
        <v>2.9947138359741615E-5</v>
      </c>
      <c r="GU977" s="1">
        <f ca="1"/>
        <v>1.2548085055485899E-4</v>
      </c>
      <c r="GV977" s="1">
        <f ca="1"/>
        <v>0.99965952845910289</v>
      </c>
      <c r="GX977" t="s">
        <v>196</v>
      </c>
      <c r="GY977" s="1">
        <f ca="1"/>
        <v>1.7175536444493208E-4</v>
      </c>
      <c r="GZ977" s="1">
        <f ca="1"/>
        <v>8.9534696070803329E-6</v>
      </c>
      <c r="HA977" s="1">
        <f ca="1"/>
        <v>2.0571396362266491E-5</v>
      </c>
      <c r="HB977" s="1">
        <f ca="1"/>
        <v>7.645088520528852E-5</v>
      </c>
      <c r="HC977" s="1">
        <f ca="1"/>
        <v>0.99972226888438032</v>
      </c>
      <c r="HE977" t="s">
        <v>196</v>
      </c>
      <c r="HF977" s="1">
        <f ca="1"/>
        <v>1.6868281546902829E-4</v>
      </c>
      <c r="HG977" s="1">
        <f ca="1"/>
        <v>8.1116305956737542E-6</v>
      </c>
      <c r="HH977" s="1">
        <f ca="1"/>
        <v>1.4963532653745959E-5</v>
      </c>
      <c r="HI977" s="1">
        <f ca="1"/>
        <v>4.7747694298475173E-5</v>
      </c>
      <c r="HJ977" s="1">
        <f ca="1"/>
        <v>0.999760494326983</v>
      </c>
      <c r="HL977" t="s">
        <v>196</v>
      </c>
      <c r="HM977" s="1">
        <f ca="1"/>
        <v>1.6557306616536078E-4</v>
      </c>
      <c r="HN977" s="1">
        <f ca="1"/>
        <v>7.5738513573863284E-6</v>
      </c>
      <c r="HO977" s="1">
        <f ca="1"/>
        <v>1.160238275782948E-5</v>
      </c>
      <c r="HP977" s="1">
        <f ca="1"/>
        <v>3.0882525587108998E-5</v>
      </c>
      <c r="HQ977" s="1">
        <f ca="1"/>
        <v>0.99978436817413219</v>
      </c>
      <c r="HS977" t="s">
        <v>196</v>
      </c>
      <c r="HT977" s="1">
        <f ca="1"/>
        <v>1.6245630901633122E-4</v>
      </c>
      <c r="HU977" s="1">
        <f ca="1"/>
        <v>7.2171692094207023E-6</v>
      </c>
      <c r="HV977" s="1">
        <f ca="1"/>
        <v>9.5782658615362117E-6</v>
      </c>
      <c r="HW977" s="1">
        <f ca="1"/>
        <v>2.0938818986842961E-5</v>
      </c>
      <c r="HX977" s="1">
        <f ca="1"/>
        <v>0.9997998094369257</v>
      </c>
      <c r="HZ977" t="s">
        <v>196</v>
      </c>
      <c r="IA977" s="1">
        <f ca="1"/>
        <v>1.5935063482044412E-4</v>
      </c>
      <c r="IB977" s="1">
        <f ca="1"/>
        <v>6.9678933155564789E-6</v>
      </c>
      <c r="IC977" s="1">
        <f ca="1"/>
        <v>8.3483951221544305E-6</v>
      </c>
      <c r="ID977" s="1">
        <f ca="1"/>
        <v>1.5054230322554577E-5</v>
      </c>
      <c r="IE977" s="1">
        <f ca="1"/>
        <v>0.99981027884641915</v>
      </c>
      <c r="IG977" t="s">
        <v>196</v>
      </c>
      <c r="IH977" s="1">
        <f ca="1"/>
        <v>1.562668981617872E-4</v>
      </c>
      <c r="II977" s="1">
        <f ca="1"/>
        <v>6.7820997459855712E-6</v>
      </c>
      <c r="IJ977" s="1">
        <f ca="1"/>
        <v>7.589526094945392E-6</v>
      </c>
      <c r="IK977" s="1">
        <f ca="1"/>
        <v>1.155551441671417E-5</v>
      </c>
      <c r="IL977" s="1">
        <f ca="1"/>
        <v>0.99981780596158043</v>
      </c>
      <c r="IN977" t="s">
        <v>196</v>
      </c>
      <c r="IO977" s="1">
        <f ca="1"/>
        <v>1.5321164026326804E-4</v>
      </c>
      <c r="IP977" s="1">
        <f ca="1"/>
        <v>6.633725673218421E-6</v>
      </c>
      <c r="IQ977" s="1">
        <f ca="1"/>
        <v>7.1094867076570498E-6</v>
      </c>
      <c r="IR977" s="1">
        <f ca="1"/>
        <v>9.4614285669317119E-6</v>
      </c>
      <c r="IS977" s="1">
        <f ca="1"/>
        <v>0.99982358371878877</v>
      </c>
      <c r="IU977" t="s">
        <v>196</v>
      </c>
      <c r="IV977" s="1">
        <f ca="1"/>
        <v>1.5018883400189767E-4</v>
      </c>
      <c r="IW977" s="1">
        <f ca="1"/>
        <v>6.5073686013416309E-6</v>
      </c>
      <c r="IX977" s="1">
        <f ca="1"/>
        <v>6.7942073563801976E-6</v>
      </c>
      <c r="IY977" s="1">
        <f ca="1"/>
        <v>8.1951569679898776E-6</v>
      </c>
      <c r="IZ977" s="1">
        <f ca="1"/>
        <v>0.99982831443307218</v>
      </c>
      <c r="JB977" t="s">
        <v>196</v>
      </c>
      <c r="JC977" s="1">
        <f ca="1"/>
        <v>1.472009209570811E-4</v>
      </c>
      <c r="JD977" s="1">
        <f ca="1"/>
        <v>6.3990561794776722E-6</v>
      </c>
      <c r="JE977" s="1">
        <f ca="1"/>
        <v>6.5709850716244107E-6</v>
      </c>
      <c r="JF977" s="1">
        <f ca="1"/>
        <v>7.4170262354312709E-6</v>
      </c>
      <c r="JG977" s="1">
        <f ca="1"/>
        <v>0.99983241201155615</v>
      </c>
      <c r="JI977" t="s">
        <v>196</v>
      </c>
      <c r="JJ977" s="1">
        <f ca="1"/>
        <v>1.4424986770324633E-4</v>
      </c>
      <c r="JK977" s="1">
        <f ca="1"/>
        <v>6.3019180377857796E-6</v>
      </c>
      <c r="JL977" s="1">
        <f ca="1"/>
        <v>6.4034700513886692E-6</v>
      </c>
      <c r="JM977" s="1">
        <f ca="1"/>
        <v>6.9242195334780384E-6</v>
      </c>
      <c r="JN977" s="1">
        <f ca="1"/>
        <v>0.99983612052467385</v>
      </c>
      <c r="JP977" t="s">
        <v>196</v>
      </c>
      <c r="JQ977" s="1">
        <f ca="1"/>
        <v>1.4133693570084061E-4</v>
      </c>
      <c r="JR977" s="1">
        <f ca="1"/>
        <v>6.2104616061998133E-6</v>
      </c>
      <c r="JS977" s="1">
        <f ca="1"/>
        <v>6.2708181627508818E-6</v>
      </c>
      <c r="JT977" s="1">
        <f ca="1"/>
        <v>6.5991500893684932E-6</v>
      </c>
      <c r="JU977" s="1">
        <f ca="1"/>
        <v>0.99983958263444062</v>
      </c>
      <c r="JW977" t="s">
        <v>196</v>
      </c>
      <c r="JX977" s="1">
        <f ca="1"/>
        <v>1.3846282982017284E-4</v>
      </c>
      <c r="JY977" s="1">
        <f ca="1"/>
        <v>6.1219972010106077E-6</v>
      </c>
      <c r="JZ977" s="1">
        <f ca="1"/>
        <v>6.1592115016661731E-6</v>
      </c>
      <c r="KA977" s="1">
        <f ca="1"/>
        <v>6.3737519916259157E-6</v>
      </c>
      <c r="KB977" s="1">
        <f ca="1"/>
        <v>0.99984288220948525</v>
      </c>
      <c r="KD977" t="s">
        <v>196</v>
      </c>
      <c r="KE977" s="1">
        <f ca="1"/>
        <v>1.3562796221912741E-4</v>
      </c>
      <c r="KF977" s="1">
        <f ca="1"/>
        <v>6.0351439653800215E-6</v>
      </c>
      <c r="KG977" s="1">
        <f ca="1"/>
        <v>6.060063773198971E-6</v>
      </c>
      <c r="KH977" s="1">
        <f ca="1"/>
        <v>6.2077445609561703E-6</v>
      </c>
      <c r="KI977" s="1">
        <f ca="1"/>
        <v>0.99984606908548102</v>
      </c>
      <c r="KK977" t="s">
        <v>196</v>
      </c>
      <c r="KL977" s="1">
        <f ca="1"/>
        <v>1.3283257689035164E-4</v>
      </c>
      <c r="KM977" s="1">
        <f ca="1"/>
        <v>5.9491765521234155E-6</v>
      </c>
      <c r="KN977" s="1">
        <f ca="1"/>
        <v>5.9682057572697236E-6</v>
      </c>
      <c r="KO977" s="1">
        <f ca="1"/>
        <v>6.0770830384397036E-6</v>
      </c>
      <c r="KP977" s="1">
        <f ca="1"/>
        <v>0.99984917295776154</v>
      </c>
      <c r="KR977" t="s">
        <v>196</v>
      </c>
      <c r="KS977" s="1">
        <f ca="1"/>
        <v>1.3007681309567317E-4</v>
      </c>
      <c r="KT977" s="1">
        <f ca="1"/>
        <v>5.8637152188373389E-6</v>
      </c>
      <c r="KU977" s="1">
        <f ca="1"/>
        <v>5.8805814308607403E-6</v>
      </c>
      <c r="KV977" s="1">
        <f ca="1"/>
        <v>5.9673909735933678E-6</v>
      </c>
      <c r="KW977" s="1">
        <f ca="1"/>
        <v>0.99985221149928072</v>
      </c>
      <c r="KY977" t="s">
        <v>196</v>
      </c>
      <c r="KZ977" s="1">
        <f ca="1"/>
        <v>1.2736073970495639E-4</v>
      </c>
      <c r="LA977" s="1">
        <f ca="1"/>
        <v>5.7785685693846468E-6</v>
      </c>
      <c r="LB977" s="1">
        <f ca="1"/>
        <v>5.795407819421006E-6</v>
      </c>
      <c r="LC977" s="1">
        <f ca="1"/>
        <v>5.8700891384059068E-6</v>
      </c>
      <c r="LD977" s="1">
        <f ca="1"/>
        <v>0.99985519519476751</v>
      </c>
      <c r="LF977" t="s">
        <v>196</v>
      </c>
      <c r="LG977" s="1">
        <f ca="1"/>
        <v>1.246843747073914E-4</v>
      </c>
      <c r="LH977" s="1">
        <f ca="1"/>
        <v>5.6936497173946791E-6</v>
      </c>
      <c r="LI977" s="1">
        <f ca="1"/>
        <v>5.711658470447885E-6</v>
      </c>
      <c r="LJ977" s="1">
        <f ca="1"/>
        <v>5.780077767731027E-6</v>
      </c>
      <c r="LK977" s="1">
        <f ca="1"/>
        <v>0.99985813023933667</v>
      </c>
      <c r="LM977" t="s">
        <v>196</v>
      </c>
      <c r="LN977" s="1">
        <f ca="1"/>
        <v>1.2204769677299656E-4</v>
      </c>
      <c r="LO977" s="1">
        <f ca="1"/>
        <v>5.6089300984255378E-6</v>
      </c>
      <c r="LP977" s="1">
        <f ca="1"/>
        <v>5.6287529899829689E-6</v>
      </c>
      <c r="LQ977" s="1">
        <f ca="1"/>
        <v>5.6943419176944088E-6</v>
      </c>
      <c r="LR977" s="1">
        <f ca="1"/>
        <v>0.99986102027822055</v>
      </c>
      <c r="LT977" t="s">
        <v>196</v>
      </c>
      <c r="LU977" s="1">
        <f ca="1"/>
        <v>1.1945065239632151E-4</v>
      </c>
      <c r="LV977" s="1">
        <f ca="1"/>
        <v>5.5244135013827748E-6</v>
      </c>
      <c r="LW977" s="1">
        <f ca="1"/>
        <v>5.5463725715508989E-6</v>
      </c>
      <c r="LX977" s="1">
        <f ca="1"/>
        <v>5.6111123509971014E-6</v>
      </c>
      <c r="LY977" s="1">
        <f ca="1"/>
        <v>0.99986386744917943</v>
      </c>
      <c r="MA977" t="s">
        <v>196</v>
      </c>
      <c r="MB977" s="1">
        <f ca="1"/>
        <v>1.1689316052127733E-4</v>
      </c>
      <c r="MC977" s="1">
        <f ca="1"/>
        <v>5.4401212987531391E-6</v>
      </c>
      <c r="MD977" s="1">
        <f ca="1"/>
        <v>5.4643510562916428E-6</v>
      </c>
      <c r="ME977" s="1">
        <f ca="1"/>
        <v>5.5293617684316228E-6</v>
      </c>
      <c r="MF977" s="1">
        <f ca="1"/>
        <v>0.99986667300535492</v>
      </c>
      <c r="MH977" t="s">
        <v>196</v>
      </c>
      <c r="MI977" s="1">
        <f ca="1"/>
        <v>1.1437511570031257E-4</v>
      </c>
      <c r="MJ977" s="1">
        <f ca="1"/>
        <v>5.3560840014773854E-6</v>
      </c>
      <c r="MK977" s="1">
        <f ca="1"/>
        <v>5.382610822312531E-6</v>
      </c>
      <c r="ML977" s="1">
        <f ca="1"/>
        <v>5.4485032364354358E-6</v>
      </c>
      <c r="MM977" s="1">
        <f ca="1"/>
        <v>0.99986943768623915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197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197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197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197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197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197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197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197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197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197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197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197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197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197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197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197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197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197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197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197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197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197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197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197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197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197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197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197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197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197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197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197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197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197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197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197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198</v>
      </c>
      <c r="DF980" t="s">
        <v>199</v>
      </c>
      <c r="DG980" t="s">
        <v>200</v>
      </c>
      <c r="DH980" t="s">
        <v>196</v>
      </c>
      <c r="DI980" t="s">
        <v>197</v>
      </c>
      <c r="DL980" t="s">
        <v>198</v>
      </c>
      <c r="DM980" t="s">
        <v>199</v>
      </c>
      <c r="DN980" t="s">
        <v>200</v>
      </c>
      <c r="DO980" t="s">
        <v>196</v>
      </c>
      <c r="DP980" t="s">
        <v>197</v>
      </c>
      <c r="DS980" t="s">
        <v>198</v>
      </c>
      <c r="DT980" t="s">
        <v>199</v>
      </c>
      <c r="DU980" t="s">
        <v>200</v>
      </c>
      <c r="DV980" t="s">
        <v>196</v>
      </c>
      <c r="DW980" t="s">
        <v>197</v>
      </c>
      <c r="DZ980" t="s">
        <v>198</v>
      </c>
      <c r="EA980" t="s">
        <v>199</v>
      </c>
      <c r="EB980" t="s">
        <v>200</v>
      </c>
      <c r="EC980" t="s">
        <v>196</v>
      </c>
      <c r="ED980" t="s">
        <v>197</v>
      </c>
      <c r="EG980" t="s">
        <v>198</v>
      </c>
      <c r="EH980" t="s">
        <v>199</v>
      </c>
      <c r="EI980" t="s">
        <v>200</v>
      </c>
      <c r="EJ980" t="s">
        <v>196</v>
      </c>
      <c r="EK980" t="s">
        <v>197</v>
      </c>
      <c r="EN980" t="s">
        <v>198</v>
      </c>
      <c r="EO980" t="s">
        <v>199</v>
      </c>
      <c r="EP980" t="s">
        <v>200</v>
      </c>
      <c r="EQ980" t="s">
        <v>196</v>
      </c>
      <c r="ER980" t="s">
        <v>197</v>
      </c>
      <c r="EU980" t="s">
        <v>198</v>
      </c>
      <c r="EV980" t="s">
        <v>199</v>
      </c>
      <c r="EW980" t="s">
        <v>200</v>
      </c>
      <c r="EX980" t="s">
        <v>196</v>
      </c>
      <c r="EY980" t="s">
        <v>197</v>
      </c>
      <c r="FB980" t="s">
        <v>198</v>
      </c>
      <c r="FC980" t="s">
        <v>199</v>
      </c>
      <c r="FD980" t="s">
        <v>200</v>
      </c>
      <c r="FE980" t="s">
        <v>196</v>
      </c>
      <c r="FF980" t="s">
        <v>197</v>
      </c>
      <c r="FI980" t="s">
        <v>198</v>
      </c>
      <c r="FJ980" t="s">
        <v>199</v>
      </c>
      <c r="FK980" t="s">
        <v>200</v>
      </c>
      <c r="FL980" t="s">
        <v>196</v>
      </c>
      <c r="FM980" t="s">
        <v>197</v>
      </c>
      <c r="FP980" t="s">
        <v>198</v>
      </c>
      <c r="FQ980" t="s">
        <v>199</v>
      </c>
      <c r="FR980" t="s">
        <v>200</v>
      </c>
      <c r="FS980" t="s">
        <v>196</v>
      </c>
      <c r="FT980" t="s">
        <v>197</v>
      </c>
      <c r="FW980" t="s">
        <v>198</v>
      </c>
      <c r="FX980" t="s">
        <v>199</v>
      </c>
      <c r="FY980" t="s">
        <v>200</v>
      </c>
      <c r="FZ980" t="s">
        <v>196</v>
      </c>
      <c r="GA980" t="s">
        <v>197</v>
      </c>
      <c r="GD980" t="s">
        <v>198</v>
      </c>
      <c r="GE980" t="s">
        <v>199</v>
      </c>
      <c r="GF980" t="s">
        <v>200</v>
      </c>
      <c r="GG980" t="s">
        <v>196</v>
      </c>
      <c r="GH980" t="s">
        <v>197</v>
      </c>
      <c r="GK980" t="s">
        <v>198</v>
      </c>
      <c r="GL980" t="s">
        <v>199</v>
      </c>
      <c r="GM980" t="s">
        <v>200</v>
      </c>
      <c r="GN980" t="s">
        <v>196</v>
      </c>
      <c r="GO980" t="s">
        <v>197</v>
      </c>
      <c r="GR980" t="s">
        <v>198</v>
      </c>
      <c r="GS980" t="s">
        <v>199</v>
      </c>
      <c r="GT980" t="s">
        <v>200</v>
      </c>
      <c r="GU980" t="s">
        <v>196</v>
      </c>
      <c r="GV980" t="s">
        <v>197</v>
      </c>
      <c r="GY980" t="s">
        <v>198</v>
      </c>
      <c r="GZ980" t="s">
        <v>199</v>
      </c>
      <c r="HA980" t="s">
        <v>200</v>
      </c>
      <c r="HB980" t="s">
        <v>196</v>
      </c>
      <c r="HC980" t="s">
        <v>197</v>
      </c>
      <c r="HF980" t="s">
        <v>198</v>
      </c>
      <c r="HG980" t="s">
        <v>199</v>
      </c>
      <c r="HH980" t="s">
        <v>200</v>
      </c>
      <c r="HI980" t="s">
        <v>196</v>
      </c>
      <c r="HJ980" t="s">
        <v>197</v>
      </c>
      <c r="HM980" t="s">
        <v>198</v>
      </c>
      <c r="HN980" t="s">
        <v>199</v>
      </c>
      <c r="HO980" t="s">
        <v>200</v>
      </c>
      <c r="HP980" t="s">
        <v>196</v>
      </c>
      <c r="HQ980" t="s">
        <v>197</v>
      </c>
      <c r="HT980" t="s">
        <v>198</v>
      </c>
      <c r="HU980" t="s">
        <v>199</v>
      </c>
      <c r="HV980" t="s">
        <v>200</v>
      </c>
      <c r="HW980" t="s">
        <v>196</v>
      </c>
      <c r="HX980" t="s">
        <v>197</v>
      </c>
      <c r="IA980" t="s">
        <v>198</v>
      </c>
      <c r="IB980" t="s">
        <v>199</v>
      </c>
      <c r="IC980" t="s">
        <v>200</v>
      </c>
      <c r="ID980" t="s">
        <v>196</v>
      </c>
      <c r="IE980" t="s">
        <v>197</v>
      </c>
      <c r="IH980" t="s">
        <v>198</v>
      </c>
      <c r="II980" t="s">
        <v>199</v>
      </c>
      <c r="IJ980" t="s">
        <v>200</v>
      </c>
      <c r="IK980" t="s">
        <v>196</v>
      </c>
      <c r="IL980" t="s">
        <v>197</v>
      </c>
      <c r="IO980" t="s">
        <v>198</v>
      </c>
      <c r="IP980" t="s">
        <v>199</v>
      </c>
      <c r="IQ980" t="s">
        <v>200</v>
      </c>
      <c r="IR980" t="s">
        <v>196</v>
      </c>
      <c r="IS980" t="s">
        <v>197</v>
      </c>
      <c r="IV980" t="s">
        <v>198</v>
      </c>
      <c r="IW980" t="s">
        <v>199</v>
      </c>
      <c r="IX980" t="s">
        <v>200</v>
      </c>
      <c r="IY980" t="s">
        <v>196</v>
      </c>
      <c r="IZ980" t="s">
        <v>197</v>
      </c>
      <c r="JC980" t="s">
        <v>198</v>
      </c>
      <c r="JD980" t="s">
        <v>199</v>
      </c>
      <c r="JE980" t="s">
        <v>200</v>
      </c>
      <c r="JF980" t="s">
        <v>196</v>
      </c>
      <c r="JG980" t="s">
        <v>197</v>
      </c>
      <c r="JJ980" t="s">
        <v>198</v>
      </c>
      <c r="JK980" t="s">
        <v>199</v>
      </c>
      <c r="JL980" t="s">
        <v>200</v>
      </c>
      <c r="JM980" t="s">
        <v>196</v>
      </c>
      <c r="JN980" t="s">
        <v>197</v>
      </c>
      <c r="JQ980" t="s">
        <v>198</v>
      </c>
      <c r="JR980" t="s">
        <v>199</v>
      </c>
      <c r="JS980" t="s">
        <v>200</v>
      </c>
      <c r="JT980" t="s">
        <v>196</v>
      </c>
      <c r="JU980" t="s">
        <v>197</v>
      </c>
      <c r="JX980" t="s">
        <v>198</v>
      </c>
      <c r="JY980" t="s">
        <v>199</v>
      </c>
      <c r="JZ980" t="s">
        <v>200</v>
      </c>
      <c r="KA980" t="s">
        <v>196</v>
      </c>
      <c r="KB980" t="s">
        <v>197</v>
      </c>
      <c r="KE980" t="s">
        <v>198</v>
      </c>
      <c r="KF980" t="s">
        <v>199</v>
      </c>
      <c r="KG980" t="s">
        <v>200</v>
      </c>
      <c r="KH980" t="s">
        <v>196</v>
      </c>
      <c r="KI980" t="s">
        <v>197</v>
      </c>
      <c r="KL980" t="s">
        <v>198</v>
      </c>
      <c r="KM980" t="s">
        <v>199</v>
      </c>
      <c r="KN980" t="s">
        <v>200</v>
      </c>
      <c r="KO980" t="s">
        <v>196</v>
      </c>
      <c r="KP980" t="s">
        <v>197</v>
      </c>
      <c r="KS980" t="s">
        <v>198</v>
      </c>
      <c r="KT980" t="s">
        <v>199</v>
      </c>
      <c r="KU980" t="s">
        <v>200</v>
      </c>
      <c r="KV980" t="s">
        <v>196</v>
      </c>
      <c r="KW980" t="s">
        <v>197</v>
      </c>
      <c r="KZ980" t="s">
        <v>198</v>
      </c>
      <c r="LA980" t="s">
        <v>199</v>
      </c>
      <c r="LB980" t="s">
        <v>200</v>
      </c>
      <c r="LC980" t="s">
        <v>196</v>
      </c>
      <c r="LD980" t="s">
        <v>197</v>
      </c>
      <c r="LG980" t="s">
        <v>198</v>
      </c>
      <c r="LH980" t="s">
        <v>199</v>
      </c>
      <c r="LI980" t="s">
        <v>200</v>
      </c>
      <c r="LJ980" t="s">
        <v>196</v>
      </c>
      <c r="LK980" t="s">
        <v>197</v>
      </c>
      <c r="LN980" t="s">
        <v>198</v>
      </c>
      <c r="LO980" t="s">
        <v>199</v>
      </c>
      <c r="LP980" t="s">
        <v>200</v>
      </c>
      <c r="LQ980" t="s">
        <v>196</v>
      </c>
      <c r="LR980" t="s">
        <v>197</v>
      </c>
      <c r="LU980" t="s">
        <v>198</v>
      </c>
      <c r="LV980" t="s">
        <v>199</v>
      </c>
      <c r="LW980" t="s">
        <v>200</v>
      </c>
      <c r="LX980" t="s">
        <v>196</v>
      </c>
      <c r="LY980" t="s">
        <v>197</v>
      </c>
      <c r="MB980" t="s">
        <v>198</v>
      </c>
      <c r="MC980" t="s">
        <v>199</v>
      </c>
      <c r="MD980" t="s">
        <v>200</v>
      </c>
      <c r="ME980" t="s">
        <v>196</v>
      </c>
      <c r="MF980" t="s">
        <v>197</v>
      </c>
      <c r="MI980" t="s">
        <v>198</v>
      </c>
      <c r="MJ980" t="s">
        <v>199</v>
      </c>
      <c r="MK980" t="s">
        <v>200</v>
      </c>
      <c r="ML980" t="s">
        <v>196</v>
      </c>
      <c r="MM980" t="s">
        <v>197</v>
      </c>
      <c r="MP980" t="s">
        <v>198</v>
      </c>
      <c r="MQ980" t="s">
        <v>199</v>
      </c>
      <c r="MR980" t="s">
        <v>200</v>
      </c>
      <c r="MS980" t="s">
        <v>196</v>
      </c>
      <c r="MT980" t="s">
        <v>197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198</v>
      </c>
      <c r="DE981" s="1">
        <f ca="1">DE868</f>
        <v>0.98020285888463865</v>
      </c>
      <c r="DF981" s="1">
        <f t="shared" ref="DF981:DI981" ca="1" si="139">DF868</f>
        <v>1.9797141115361301E-2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198</v>
      </c>
      <c r="DL981" s="1" cm="1">
        <f t="array" aca="1" ref="DL981:DP985" ca="1">MMULT(DE981:DI985,DL$868:DP$872)</f>
        <v>0.96252538539561072</v>
      </c>
      <c r="DM981" s="1">
        <f ca="1"/>
        <v>2.8112307865706482E-2</v>
      </c>
      <c r="DN981" s="1">
        <f ca="1"/>
        <v>9.3623067386827685E-3</v>
      </c>
      <c r="DO981" s="1">
        <f ca="1"/>
        <v>0</v>
      </c>
      <c r="DP981" s="1">
        <f ca="1"/>
        <v>0</v>
      </c>
      <c r="DR981" t="s">
        <v>198</v>
      </c>
      <c r="DS981" s="1" cm="1">
        <f t="array" aca="1" ref="DS981:DW985" ca="1">MMULT(DL981:DP985,DS$868:DW$872)</f>
        <v>0.94578860800851594</v>
      </c>
      <c r="DT981" s="1">
        <f ca="1"/>
        <v>3.175644145957409E-2</v>
      </c>
      <c r="DU981" s="1">
        <f ca="1"/>
        <v>1.7773797162568501E-2</v>
      </c>
      <c r="DV981" s="1">
        <f ca="1"/>
        <v>4.6811533693413843E-3</v>
      </c>
      <c r="DW981" s="1">
        <f ca="1"/>
        <v>0</v>
      </c>
      <c r="DY981" t="s">
        <v>198</v>
      </c>
      <c r="DZ981" s="1" cm="1">
        <f t="array" aca="1" ref="DZ981:ED985" ca="1">MMULT(DS981:DW985,DZ$868:ED$872)</f>
        <v>0.92952434388158633</v>
      </c>
      <c r="EA981" s="1">
        <f ca="1"/>
        <v>3.3366087601560068E-2</v>
      </c>
      <c r="EB981" s="1">
        <f ca="1"/>
        <v>2.3593685470974766E-2</v>
      </c>
      <c r="EC981" s="1">
        <f ca="1"/>
        <v>1.1175306361208148E-2</v>
      </c>
      <c r="ED981" s="1">
        <f ca="1"/>
        <v>2.3405766846706921E-3</v>
      </c>
      <c r="EF981" t="s">
        <v>198</v>
      </c>
      <c r="EG981" s="1" cm="1">
        <f t="array" aca="1" ref="EG981:EK985" ca="1">MMULT(DZ981:ED985,EG$868:EK$872)</f>
        <v>0.91353680463432829</v>
      </c>
      <c r="EH981" s="1">
        <f ca="1"/>
        <v>3.402719643636453E-2</v>
      </c>
      <c r="EI981" s="1">
        <f ca="1"/>
        <v>2.7246478421390656E-2</v>
      </c>
      <c r="EJ981" s="1">
        <f ca="1"/>
        <v>1.726129064264165E-2</v>
      </c>
      <c r="EK981" s="1">
        <f ca="1"/>
        <v>7.9282298652747669E-3</v>
      </c>
      <c r="EM981" t="s">
        <v>198</v>
      </c>
      <c r="EN981" s="1" cm="1">
        <f t="array" aca="1" ref="EN981:ER985" ca="1">MMULT(EG981:EK985,EN$868:ER$872)</f>
        <v>0.89774094562521178</v>
      </c>
      <c r="EO981" s="1">
        <f ca="1"/>
        <v>3.421739887006256E-2</v>
      </c>
      <c r="EP981" s="1">
        <f ca="1"/>
        <v>2.9417235232702635E-2</v>
      </c>
      <c r="EQ981" s="1">
        <f ca="1"/>
        <v>2.2065545085427365E-2</v>
      </c>
      <c r="ER981" s="1">
        <f ca="1"/>
        <v>1.6558875186595594E-2</v>
      </c>
      <c r="ET981" t="s">
        <v>198</v>
      </c>
      <c r="EU981" s="1" cm="1">
        <f t="array" aca="1" ref="EU981:EY985" ca="1">MMULT(EN981:ER985,EU$868:EY$872)</f>
        <v>0.88209950717666463</v>
      </c>
      <c r="EV981" s="1">
        <f ca="1"/>
        <v>3.4160498402442029E-2</v>
      </c>
      <c r="EW981" s="1">
        <f ca="1"/>
        <v>3.0645321866714578E-2</v>
      </c>
      <c r="EX981" s="1">
        <f ca="1"/>
        <v>2.5503024824869422E-2</v>
      </c>
      <c r="EY981" s="1">
        <f ca="1"/>
        <v>2.7591647729309277E-2</v>
      </c>
      <c r="FA981" t="s">
        <v>198</v>
      </c>
      <c r="FB981" s="1" cm="1">
        <f t="array" aca="1" ref="FB981:FF985" ca="1">MMULT(EU981:EY985,FB$868:FF$872)</f>
        <v>0.86659696161152533</v>
      </c>
      <c r="FC981" s="1">
        <f ca="1"/>
        <v>3.396744754970385E-2</v>
      </c>
      <c r="FD981" s="1">
        <f ca="1"/>
        <v>3.1291106681410358E-2</v>
      </c>
      <c r="FE981" s="1">
        <f ca="1"/>
        <v>2.7801324015616385E-2</v>
      </c>
      <c r="FF981" s="1">
        <f ca="1"/>
        <v>4.0343160141743988E-2</v>
      </c>
      <c r="FH981" t="s">
        <v>198</v>
      </c>
      <c r="FI981" s="1" cm="1">
        <f t="array" aca="1" ref="FI981:FM985" ca="1">MMULT(FB981:FF985,FI$868:FM$872)</f>
        <v>0.85122805471748453</v>
      </c>
      <c r="FJ981" s="1">
        <f ca="1"/>
        <v>3.3695943556547842E-2</v>
      </c>
      <c r="FK981" s="1">
        <f ca="1"/>
        <v>3.158062723039063E-2</v>
      </c>
      <c r="FL981" s="1">
        <f ca="1"/>
        <v>2.9251552346024834E-2</v>
      </c>
      <c r="FM981" s="1">
        <f ca="1"/>
        <v>5.424382214955218E-2</v>
      </c>
      <c r="FO981" t="s">
        <v>198</v>
      </c>
      <c r="FP981" s="1" cm="1">
        <f t="array" aca="1" ref="FP981:FT985" ca="1">MMULT(FI981:FM985,FP$868:FT$872)</f>
        <v>0.83599247945268662</v>
      </c>
      <c r="FQ981" s="1">
        <f ca="1"/>
        <v>3.3377216809761467E-2</v>
      </c>
      <c r="FR981" s="1">
        <f ca="1"/>
        <v>3.1651836540107614E-2</v>
      </c>
      <c r="FS981" s="1">
        <f ca="1"/>
        <v>3.0108868874879631E-2</v>
      </c>
      <c r="FT981" s="1">
        <f ca="1"/>
        <v>6.886959832256459E-2</v>
      </c>
      <c r="FV981" t="s">
        <v>198</v>
      </c>
      <c r="FW981" s="1" cm="1">
        <f t="array" aca="1" ref="FW981:GA985" ca="1">MMULT(FP981:FT985,FW$868:GA$872)</f>
        <v>0.82089228561217698</v>
      </c>
      <c r="FX981" s="1">
        <f ca="1"/>
        <v>3.3028772742840842E-2</v>
      </c>
      <c r="FY981" s="1">
        <f ca="1"/>
        <v>3.1587985494533392E-2</v>
      </c>
      <c r="FZ981" s="1">
        <f ca="1"/>
        <v>3.0566923390444225E-2</v>
      </c>
      <c r="GA981" s="1">
        <f ca="1"/>
        <v>8.3924032760004402E-2</v>
      </c>
      <c r="GC981" t="s">
        <v>198</v>
      </c>
      <c r="GD981" s="1" cm="1">
        <f t="array" aca="1" ref="GD981:GH985" ca="1">MMULT(FW981:GA985,GD$868:GH$872)</f>
        <v>0.80593057808835755</v>
      </c>
      <c r="GE981" s="1">
        <f ca="1"/>
        <v>3.2660752867579468E-2</v>
      </c>
      <c r="GF981" s="1">
        <f ca="1"/>
        <v>3.143917144566364E-2</v>
      </c>
      <c r="GG981" s="1">
        <f ca="1"/>
        <v>3.0762003143172699E-2</v>
      </c>
      <c r="GH981" s="1">
        <f ca="1"/>
        <v>9.9207494455226516E-2</v>
      </c>
      <c r="GJ981" t="s">
        <v>198</v>
      </c>
      <c r="GK981" s="1" cm="1">
        <f t="array" aca="1" ref="GK981:GO985" ca="1">MMULT(GD981:GH985,GK$868:GO$872)</f>
        <v>0.79111084992101022</v>
      </c>
      <c r="GL981" s="1">
        <f ca="1"/>
        <v>3.2279237495554287E-2</v>
      </c>
      <c r="GM981" s="1">
        <f ca="1"/>
        <v>3.1235614667458889E-2</v>
      </c>
      <c r="GN981" s="1">
        <f ca="1"/>
        <v>3.0785801889163595E-2</v>
      </c>
      <c r="GO981" s="1">
        <f ca="1"/>
        <v>0.11458849602681287</v>
      </c>
      <c r="GQ981" t="s">
        <v>198</v>
      </c>
      <c r="GR981" s="1" cm="1">
        <f t="array" aca="1" ref="GR981:GV985" ca="1">MMULT(GK981:GO985,GR$868:GV$872)</f>
        <v>0.77643663904372018</v>
      </c>
      <c r="GS981" s="1">
        <f ca="1"/>
        <v>3.1888014541348063E-2</v>
      </c>
      <c r="GT981" s="1">
        <f ca="1"/>
        <v>3.0995666882565494E-2</v>
      </c>
      <c r="GU981" s="1">
        <f ca="1"/>
        <v>3.0698282560971443E-2</v>
      </c>
      <c r="GV981" s="1">
        <f ca="1"/>
        <v>0.12998139697139466</v>
      </c>
      <c r="GX981" t="s">
        <v>198</v>
      </c>
      <c r="GY981" s="1" cm="1">
        <f t="array" aca="1" ref="GY981:HC985" ca="1">MMULT(GR981:GV985,GY$868:HC$872)</f>
        <v>0.76191135417566758</v>
      </c>
      <c r="GZ981" s="1">
        <f ca="1"/>
        <v>3.1489550232474843E-2</v>
      </c>
      <c r="HA981" s="1">
        <f ca="1"/>
        <v>3.0730596181251547E-2</v>
      </c>
      <c r="HB981" s="1">
        <f ca="1"/>
        <v>3.0537961158725375E-2</v>
      </c>
      <c r="HC981" s="1">
        <f ca="1"/>
        <v>0.14533053825188039</v>
      </c>
      <c r="HE981" t="s">
        <v>198</v>
      </c>
      <c r="HF981" s="1" cm="1">
        <f t="array" aca="1" ref="HF981:HJ985" ca="1">MMULT(GY981:HC985,HF$868:HJ$872)</f>
        <v>0.74753819043965353</v>
      </c>
      <c r="HG981" s="1">
        <f ca="1"/>
        <v>3.1085532398564625E-2</v>
      </c>
      <c r="HH981" s="1">
        <f ca="1"/>
        <v>3.0447434914532071E-2</v>
      </c>
      <c r="HI981" s="1">
        <f ca="1"/>
        <v>3.0329323416006457E-2</v>
      </c>
      <c r="HJ981" s="1">
        <f ca="1"/>
        <v>0.16059951883124307</v>
      </c>
      <c r="HL981" t="s">
        <v>198</v>
      </c>
      <c r="HM981" s="1" cm="1">
        <f t="array" aca="1" ref="HM981:HQ985" ca="1">MMULT(HF981:HJ985,HM$868:HQ$872)</f>
        <v>0.73332009285577515</v>
      </c>
      <c r="HN981" s="1">
        <f ca="1"/>
        <v>3.0677179610552333E-2</v>
      </c>
      <c r="HO981" s="1">
        <f ca="1"/>
        <v>3.0150673137329852E-2</v>
      </c>
      <c r="HP981" s="1">
        <f ca="1"/>
        <v>3.0087873857096034E-2</v>
      </c>
      <c r="HQ981" s="1">
        <f ca="1"/>
        <v>0.17576418053924631</v>
      </c>
      <c r="HS981" t="s">
        <v>198</v>
      </c>
      <c r="HT981" s="1" cm="1">
        <f t="array" aca="1" ref="HT981:HX985" ca="1">MMULT(HM981:HQ985,HT$868:HX$872)</f>
        <v>0.71925974526471137</v>
      </c>
      <c r="HU981" s="1">
        <f ca="1"/>
        <v>3.0265419722086059E-2</v>
      </c>
      <c r="HV981" s="1">
        <f ca="1"/>
        <v>2.984326626448134E-2</v>
      </c>
      <c r="HW981" s="1">
        <f ca="1"/>
        <v>2.9823451280926568E-2</v>
      </c>
      <c r="HX981" s="1">
        <f ca="1"/>
        <v>0.19080811746779433</v>
      </c>
      <c r="HZ981" t="s">
        <v>198</v>
      </c>
      <c r="IA981" s="1" cm="1">
        <f t="array" aca="1" ref="IA981:IE985" ca="1">MMULT(HT981:HX985,IA$868:IE$872)</f>
        <v>0.70535957250840831</v>
      </c>
      <c r="IB981" s="1">
        <f ca="1"/>
        <v>2.9850994494759919E-2</v>
      </c>
      <c r="IC981" s="1">
        <f ca="1"/>
        <v>2.9527235685566318E-2</v>
      </c>
      <c r="ID981" s="1">
        <f ca="1"/>
        <v>2.9542354203007631E-2</v>
      </c>
      <c r="IE981" s="1">
        <f ca="1"/>
        <v>0.20571984310825761</v>
      </c>
      <c r="IG981" t="s">
        <v>198</v>
      </c>
      <c r="IH981" s="1" cm="1">
        <f t="array" aca="1" ref="IH981:IL985" ca="1">MMULT(IA981:IE985,IH$868:IL$872)</f>
        <v>0.69162174923592989</v>
      </c>
      <c r="II981" s="1">
        <f ca="1"/>
        <v>2.9434521863274249E-2</v>
      </c>
      <c r="IJ981" s="1">
        <f ca="1"/>
        <v>2.920402768914997E-2</v>
      </c>
      <c r="IK981" s="1">
        <f ca="1"/>
        <v>2.9248681001884227E-2</v>
      </c>
      <c r="IL981" s="1">
        <f ca="1"/>
        <v>0.22049102020976141</v>
      </c>
      <c r="IN981" t="s">
        <v>198</v>
      </c>
      <c r="IO981" s="1" cm="1">
        <f t="array" aca="1" ref="IO981:IS985" ca="1">MMULT(IH981:IL985,IO$868:IS$872)</f>
        <v>0.67804821172829555</v>
      </c>
      <c r="IP981" s="1">
        <f ca="1"/>
        <v>2.9016533650247769E-2</v>
      </c>
      <c r="IQ981" s="1">
        <f ca="1"/>
        <v>2.8874728723361043E-2</v>
      </c>
      <c r="IR981" s="1">
        <f ca="1"/>
        <v>2.8945165187391837E-2</v>
      </c>
      <c r="IS981" s="1">
        <f ca="1"/>
        <v>0.23511536071070352</v>
      </c>
      <c r="IU981" t="s">
        <v>198</v>
      </c>
      <c r="IV981" s="1" cm="1">
        <f t="array" aca="1" ref="IV981:IZ985" ca="1">MMULT(IO981:IS985,IV$868:IZ$872)</f>
        <v>0.66464067080252565</v>
      </c>
      <c r="IW981" s="1">
        <f ca="1"/>
        <v>2.8597498896590839E-2</v>
      </c>
      <c r="IX981" s="1">
        <f ca="1"/>
        <v>2.8540195129972631E-2</v>
      </c>
      <c r="IY981" s="1">
        <f ca="1"/>
        <v>2.8633691866511088E-2</v>
      </c>
      <c r="IZ981" s="1">
        <f ca="1"/>
        <v>0.24958794330439943</v>
      </c>
      <c r="JB981" t="s">
        <v>198</v>
      </c>
      <c r="JC981" s="1" cm="1">
        <f t="array" aca="1" ref="JC981:JG985" ca="1">MMULT(IV981:IZ985,JC$868:JG$872)</f>
        <v>0.65140062477608573</v>
      </c>
      <c r="JD981" s="1">
        <f ca="1"/>
        <v>2.820022742864825E-2</v>
      </c>
      <c r="JE981" s="1">
        <f ca="1"/>
        <v>2.817874309944916E-2</v>
      </c>
      <c r="JF981" s="1">
        <f ca="1"/>
        <v>2.8315615458161483E-2</v>
      </c>
      <c r="JG981" s="1">
        <f ca="1"/>
        <v>0.26390478923765498</v>
      </c>
      <c r="JI981" t="s">
        <v>198</v>
      </c>
      <c r="JJ981" s="1" cm="1">
        <f t="array" aca="1" ref="JJ981:JN985" ca="1">MMULT(JC981:JG985,JJ$868:JN$872)</f>
        <v>0.63833131442806967</v>
      </c>
      <c r="JK981" s="1">
        <f ca="1"/>
        <v>2.7818410139958848E-2</v>
      </c>
      <c r="JL981" s="1">
        <f ca="1"/>
        <v>2.7806918217039265E-2</v>
      </c>
      <c r="JM981" s="1">
        <f ca="1"/>
        <v>2.7980760248196027E-2</v>
      </c>
      <c r="JN981" s="1">
        <f ca="1"/>
        <v>0.27806259696673574</v>
      </c>
      <c r="JP981" t="s">
        <v>198</v>
      </c>
      <c r="JQ981" s="1" cm="1">
        <f t="array" aca="1" ref="JQ981:JU985" ca="1">MMULT(JJ981:JN985,JQ$868:JU$872)</f>
        <v>0.6254351403840005</v>
      </c>
      <c r="JR981" s="1">
        <f ca="1"/>
        <v>2.7441858434583133E-2</v>
      </c>
      <c r="JS981" s="1">
        <f ca="1"/>
        <v>2.7437616051333481E-2</v>
      </c>
      <c r="JT981" s="1">
        <f ca="1"/>
        <v>2.7632408039248647E-2</v>
      </c>
      <c r="JU981" s="1">
        <f ca="1"/>
        <v>0.29205297709083378</v>
      </c>
      <c r="JW981" t="s">
        <v>198</v>
      </c>
      <c r="JX981" s="1" cm="1">
        <f t="array" aca="1" ref="JX981:KB985" ca="1">MMULT(JQ981:JU985,JX$868:KB$872)</f>
        <v>0.61271336978281543</v>
      </c>
      <c r="JY981" s="1">
        <f ca="1"/>
        <v>2.7066902976056257E-2</v>
      </c>
      <c r="JZ981" s="1">
        <f ca="1"/>
        <v>2.7071929424304853E-2</v>
      </c>
      <c r="KA981" s="1">
        <f ca="1"/>
        <v>2.7278616706364923E-2</v>
      </c>
      <c r="KB981" s="1">
        <f ca="1"/>
        <v>0.30586918111045808</v>
      </c>
      <c r="KD981" t="s">
        <v>198</v>
      </c>
      <c r="KE981" s="1" cm="1">
        <f t="array" aca="1" ref="KE981:KI985" ca="1">MMULT(JX981:KB985,KE$868:KI$872)</f>
        <v>0.60016674640655832</v>
      </c>
      <c r="KF981" s="1">
        <f ca="1"/>
        <v>2.6692250268838473E-2</v>
      </c>
      <c r="KG981" s="1">
        <f ca="1"/>
        <v>2.6708626349528627E-2</v>
      </c>
      <c r="KH981" s="1">
        <f ca="1"/>
        <v>2.6923887511433549E-2</v>
      </c>
      <c r="KI981" s="1">
        <f ca="1"/>
        <v>0.31950848946364052</v>
      </c>
      <c r="KK981" t="s">
        <v>198</v>
      </c>
      <c r="KL981" s="1" cm="1">
        <f t="array" aca="1" ref="KL981:KP985" ca="1">MMULT(KE981:KI985,KL$868:KP$872)</f>
        <v>0.58779571951335652</v>
      </c>
      <c r="KM981" s="1">
        <f ca="1"/>
        <v>2.6317513498474172E-2</v>
      </c>
      <c r="KN981" s="1">
        <f ca="1"/>
        <v>2.6346518305226583E-2</v>
      </c>
      <c r="KO981" s="1">
        <f ca="1"/>
        <v>2.6569815463584938E-2</v>
      </c>
      <c r="KP981" s="1">
        <f ca="1"/>
        <v>0.33297043321935732</v>
      </c>
      <c r="KR981" t="s">
        <v>198</v>
      </c>
      <c r="KS981" s="1" cm="1">
        <f t="array" aca="1" ref="KS981:KW985" ca="1">MMULT(KL981:KP985,KS$868:KW$872)</f>
        <v>0.57560053723334015</v>
      </c>
      <c r="KT981" s="1">
        <f ca="1"/>
        <v>2.594266783075385E-2</v>
      </c>
      <c r="KU981" s="1">
        <f ca="1"/>
        <v>2.5984862421448832E-2</v>
      </c>
      <c r="KV981" s="1">
        <f ca="1"/>
        <v>2.6216591563306964E-2</v>
      </c>
      <c r="KW981" s="1">
        <f ca="1"/>
        <v>0.34625534095114979</v>
      </c>
      <c r="KY981" t="s">
        <v>198</v>
      </c>
      <c r="KZ981" s="1" cm="1">
        <f t="array" aca="1" ref="KZ981:LD985" ca="1">MMULT(KS981:KW985,KZ$868:LD$872)</f>
        <v>0.5635812893599258</v>
      </c>
      <c r="LA981" s="1">
        <f ca="1"/>
        <v>2.5567837508131932E-2</v>
      </c>
      <c r="LB981" s="1">
        <f ca="1"/>
        <v>2.562329585412329E-2</v>
      </c>
      <c r="LC981" s="1">
        <f ca="1"/>
        <v>2.5863940545015354E-2</v>
      </c>
      <c r="LD981" s="1">
        <f ca="1"/>
        <v>0.35936363673280325</v>
      </c>
      <c r="LF981" t="s">
        <v>198</v>
      </c>
      <c r="LG981" s="1" cm="1">
        <f t="array" aca="1" ref="LG981:LK985" ca="1">MMULT(KZ981:LD985,LG$868:LK$872)</f>
        <v>0.55173792998068982</v>
      </c>
      <c r="LH981" s="1">
        <f ca="1"/>
        <v>2.5193207766069196E-2</v>
      </c>
      <c r="LI981" s="1">
        <f ca="1"/>
        <v>2.5261707143101032E-2</v>
      </c>
      <c r="LJ981" s="1">
        <f ca="1"/>
        <v>2.5511548104828655E-2</v>
      </c>
      <c r="LK981" s="1">
        <f ca="1"/>
        <v>0.37229560700531095</v>
      </c>
      <c r="LM981" t="s">
        <v>198</v>
      </c>
      <c r="LN981" s="1" cm="1">
        <f t="array" aca="1" ref="LN981:LR985" ca="1">MMULT(LG981:LK985,LN$868:LR$872)</f>
        <v>0.54007029143266794</v>
      </c>
      <c r="LO981" s="1">
        <f ca="1"/>
        <v>2.4818986359019597E-2</v>
      </c>
      <c r="LP981" s="1">
        <f ca="1"/>
        <v>2.4900134889858302E-2</v>
      </c>
      <c r="LQ981" s="1">
        <f ca="1"/>
        <v>2.5159206260728612E-2</v>
      </c>
      <c r="LR981" s="1">
        <f ca="1"/>
        <v>0.38505138105772529</v>
      </c>
      <c r="LT981" t="s">
        <v>198</v>
      </c>
      <c r="LU981" s="1" cm="1">
        <f t="array" aca="1" ref="LU981:LY985" ca="1">MMULT(LN981:LR985,LU$868:LY$872)</f>
        <v>0.52857809418107204</v>
      </c>
      <c r="LV981" s="1">
        <f ca="1"/>
        <v>2.4445385999872626E-2</v>
      </c>
      <c r="LW981" s="1">
        <f ca="1"/>
        <v>2.4538701543805892E-2</v>
      </c>
      <c r="LX981" s="1">
        <f ca="1"/>
        <v>2.4806834087159578E-2</v>
      </c>
      <c r="LY981" s="1">
        <f ca="1"/>
        <v>0.39763098418808962</v>
      </c>
      <c r="MA981" t="s">
        <v>198</v>
      </c>
      <c r="MB981" s="1" cm="1">
        <f t="array" aca="1" ref="MB981:MF985" ca="1">MMULT(LU981:LY985,MB$868:MF$872)</f>
        <v>0.51726095458974286</v>
      </c>
      <c r="MC981" s="1">
        <f ca="1"/>
        <v>2.4072616134773319E-2</v>
      </c>
      <c r="MD981" s="1">
        <f ca="1"/>
        <v>2.4177573207616578E-2</v>
      </c>
      <c r="ME981" s="1">
        <f ca="1"/>
        <v>2.4454454836197591E-2</v>
      </c>
      <c r="MF981" s="1">
        <f ca="1"/>
        <v>0.4100344012316694</v>
      </c>
      <c r="MH981" t="s">
        <v>198</v>
      </c>
      <c r="MI981" s="1" cm="1">
        <f t="array" aca="1" ref="MI981:MM985" ca="1">MMULT(MB981:MF985,MI$868:MM$872)</f>
        <v>0.50611839148623572</v>
      </c>
      <c r="MJ981" s="1">
        <f ca="1"/>
        <v>2.3700879099023655E-2</v>
      </c>
      <c r="MK981" s="1">
        <f ca="1"/>
        <v>2.3816936117802098E-2</v>
      </c>
      <c r="ML981" s="1">
        <f ca="1"/>
        <v>2.4102164647170063E-2</v>
      </c>
      <c r="MM981" s="1">
        <f ca="1"/>
        <v>0.42226162864976818</v>
      </c>
      <c r="MO981" t="s">
        <v>198</v>
      </c>
      <c r="MP981" s="1" cm="1">
        <f t="array" aca="1" ref="MP981:MT985" ca="1">MMULT(MI981:MM985,MP$868:MT$872)</f>
        <v>0.49514983196520856</v>
      </c>
      <c r="MQ981" s="1">
        <f ca="1"/>
        <v>2.3330368410805449E-2</v>
      </c>
      <c r="MR981" s="1">
        <f ca="1"/>
        <v>2.3456983199578105E-2</v>
      </c>
      <c r="MS981" s="1">
        <f ca="1"/>
        <v>2.375010545105441E-2</v>
      </c>
      <c r="MT981" s="1">
        <f ca="1"/>
        <v>0.43431271097335322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199</v>
      </c>
      <c r="DE982" s="1">
        <f t="shared" ref="DE982:DI985" ca="1" si="140">DE869</f>
        <v>9.9640874379405442E-2</v>
      </c>
      <c r="DF982" s="1">
        <f t="shared" ca="1" si="140"/>
        <v>0.429367558200133</v>
      </c>
      <c r="DG982" s="1">
        <f t="shared" ca="1" si="140"/>
        <v>0.4709915674204615</v>
      </c>
      <c r="DH982" s="1">
        <f t="shared" si="140"/>
        <v>0</v>
      </c>
      <c r="DI982" s="1">
        <f t="shared" si="140"/>
        <v>0</v>
      </c>
      <c r="DK982" t="s">
        <v>199</v>
      </c>
      <c r="DL982" s="1">
        <f ca="1"/>
        <v>0.14006606236911268</v>
      </c>
      <c r="DM982" s="1">
        <f ca="1"/>
        <v>0.19874071327071313</v>
      </c>
      <c r="DN982" s="1">
        <f ca="1"/>
        <v>0.42569744064994336</v>
      </c>
      <c r="DO982" s="1">
        <f ca="1"/>
        <v>0.23549578371023075</v>
      </c>
      <c r="DP982" s="1">
        <f ca="1"/>
        <v>0</v>
      </c>
      <c r="DR982" t="s">
        <v>199</v>
      </c>
      <c r="DS982" s="1">
        <f ca="1"/>
        <v>0.15670846802074617</v>
      </c>
      <c r="DT982" s="1">
        <f ca="1"/>
        <v>9.9246923644698851E-2</v>
      </c>
      <c r="DU982" s="1">
        <f ca="1"/>
        <v>0.2983544044223877</v>
      </c>
      <c r="DV982" s="1">
        <f ca="1"/>
        <v>0.32794231205705182</v>
      </c>
      <c r="DW982" s="1">
        <f ca="1"/>
        <v>0.11774789185511537</v>
      </c>
      <c r="DY982" t="s">
        <v>199</v>
      </c>
      <c r="DZ982" s="1">
        <f ca="1"/>
        <v>0.16315551585351015</v>
      </c>
      <c r="EA982" s="1">
        <f ca="1"/>
        <v>5.3491834536166738E-2</v>
      </c>
      <c r="EB982" s="1">
        <f ca="1"/>
        <v>0.19213998194355625</v>
      </c>
      <c r="EC982" s="1">
        <f ca="1"/>
        <v>0.30949361978312551</v>
      </c>
      <c r="ED982" s="1">
        <f ca="1"/>
        <v>0.28171904788364127</v>
      </c>
      <c r="EF982" t="s">
        <v>199</v>
      </c>
      <c r="EG982" s="1">
        <f ca="1"/>
        <v>0.16494920262241389</v>
      </c>
      <c r="EH982" s="1">
        <f ca="1"/>
        <v>3.1213677270212084E-2</v>
      </c>
      <c r="EI982" s="1">
        <f ca="1"/>
        <v>0.11996655996741806</v>
      </c>
      <c r="EJ982" s="1">
        <f ca="1"/>
        <v>0.24740470236475187</v>
      </c>
      <c r="EK982" s="1">
        <f ca="1"/>
        <v>0.43646585777520402</v>
      </c>
      <c r="EM982" t="s">
        <v>199</v>
      </c>
      <c r="EN982" s="1">
        <f ca="1"/>
        <v>0.16450111331397055</v>
      </c>
      <c r="EO982" s="1">
        <f ca="1"/>
        <v>1.9838678077042718E-2</v>
      </c>
      <c r="EP982" s="1">
        <f ca="1"/>
        <v>7.4505822755081386E-2</v>
      </c>
      <c r="EQ982" s="1">
        <f ca="1"/>
        <v>0.18098617689632529</v>
      </c>
      <c r="ER982" s="1">
        <f ca="1"/>
        <v>0.56016820895757991</v>
      </c>
      <c r="ET982" t="s">
        <v>199</v>
      </c>
      <c r="EU982" s="1">
        <f ca="1"/>
        <v>0.16292742075094629</v>
      </c>
      <c r="EV982" s="1">
        <f ca="1"/>
        <v>1.3805108864175148E-2</v>
      </c>
      <c r="EW982" s="1">
        <f ca="1"/>
        <v>4.6815295058359456E-2</v>
      </c>
      <c r="EX982" s="1">
        <f ca="1"/>
        <v>0.12579087792077637</v>
      </c>
      <c r="EY982" s="1">
        <f ca="1"/>
        <v>0.65066129740574252</v>
      </c>
      <c r="FA982" t="s">
        <v>199</v>
      </c>
      <c r="FB982" s="1">
        <f ca="1"/>
        <v>0.16077335496937692</v>
      </c>
      <c r="FC982" s="1">
        <f ca="1"/>
        <v>1.0504206516653809E-2</v>
      </c>
      <c r="FD982" s="1">
        <f ca="1"/>
        <v>3.0208415108279894E-2</v>
      </c>
      <c r="FE982" s="1">
        <f ca="1"/>
        <v>8.4957287039558474E-2</v>
      </c>
      <c r="FF982" s="1">
        <f ca="1"/>
        <v>0.71355673636613071</v>
      </c>
      <c r="FH982" t="s">
        <v>199</v>
      </c>
      <c r="FI982" s="1">
        <f ca="1"/>
        <v>0.15831725924089149</v>
      </c>
      <c r="FJ982" s="1">
        <f ca="1"/>
        <v>8.6488002692128255E-3</v>
      </c>
      <c r="FK982" s="1">
        <f ca="1"/>
        <v>2.0316161942631132E-2</v>
      </c>
      <c r="FL982" s="1">
        <f ca="1"/>
        <v>5.6682398661354411E-2</v>
      </c>
      <c r="FM982" s="1">
        <f ca="1"/>
        <v>0.75603537988590996</v>
      </c>
      <c r="FO982" t="s">
        <v>199</v>
      </c>
      <c r="FP982" s="1">
        <f ca="1"/>
        <v>0.15570624416726703</v>
      </c>
      <c r="FQ982" s="1">
        <f ca="1"/>
        <v>7.5772986572787927E-3</v>
      </c>
      <c r="FR982" s="1">
        <f ca="1"/>
        <v>1.4435917114808215E-2</v>
      </c>
      <c r="FS982" s="1">
        <f ca="1"/>
        <v>3.7903960844058587E-2</v>
      </c>
      <c r="FT982" s="1">
        <f ca="1"/>
        <v>0.78437657921658721</v>
      </c>
      <c r="FV982" t="s">
        <v>199</v>
      </c>
      <c r="FW982" s="1">
        <f ca="1"/>
        <v>0.15302019501202827</v>
      </c>
      <c r="FX982" s="1">
        <f ca="1"/>
        <v>6.9387393664902229E-3</v>
      </c>
      <c r="FY982" s="1">
        <f ca="1"/>
        <v>1.0937142190237358E-2</v>
      </c>
      <c r="FZ982" s="1">
        <f ca="1"/>
        <v>2.5775363792627487E-2</v>
      </c>
      <c r="GA982" s="1">
        <f ca="1"/>
        <v>0.80332855963861649</v>
      </c>
      <c r="GC982" t="s">
        <v>199</v>
      </c>
      <c r="GD982" s="1">
        <f ca="1"/>
        <v>0.15030344518437952</v>
      </c>
      <c r="GE982" s="1">
        <f ca="1"/>
        <v>6.5424604011649215E-3</v>
      </c>
      <c r="GF982" s="1">
        <f ca="1"/>
        <v>8.8476021904792118E-3</v>
      </c>
      <c r="GG982" s="1">
        <f ca="1"/>
        <v>1.8090250689045927E-2</v>
      </c>
      <c r="GH982" s="1">
        <f ca="1"/>
        <v>0.81621624153493022</v>
      </c>
      <c r="GJ982" t="s">
        <v>199</v>
      </c>
      <c r="GK982" s="1">
        <f ca="1"/>
        <v>0.147581061027071</v>
      </c>
      <c r="GL982" s="1">
        <f ca="1"/>
        <v>6.2830332532396917E-3</v>
      </c>
      <c r="GM982" s="1">
        <f ca="1"/>
        <v>7.590728657948684E-3</v>
      </c>
      <c r="GN982" s="1">
        <f ca="1"/>
        <v>1.328381018228725E-2</v>
      </c>
      <c r="GO982" s="1">
        <f ca="1"/>
        <v>0.82526136687945317</v>
      </c>
      <c r="GQ982" t="s">
        <v>199</v>
      </c>
      <c r="GR982" s="1">
        <f ca="1"/>
        <v>0.14486746729733929</v>
      </c>
      <c r="GS982" s="1">
        <f ca="1"/>
        <v>6.1013920730819803E-3</v>
      </c>
      <c r="GT982" s="1">
        <f ca="1"/>
        <v>6.8254082634962238E-3</v>
      </c>
      <c r="GU982" s="1">
        <f ca="1"/>
        <v>1.0302460395485491E-2</v>
      </c>
      <c r="GV982" s="1">
        <f ca="1"/>
        <v>0.83190327197059677</v>
      </c>
      <c r="GX982" t="s">
        <v>199</v>
      </c>
      <c r="GY982" s="1">
        <f ca="1"/>
        <v>0.14217112098017806</v>
      </c>
      <c r="GZ982" s="1">
        <f ca="1"/>
        <v>5.9641275518671133E-3</v>
      </c>
      <c r="HA982" s="1">
        <f ca="1"/>
        <v>6.3500210972860733E-3</v>
      </c>
      <c r="HB982" s="1">
        <f ca="1"/>
        <v>8.4602282023289802E-3</v>
      </c>
      <c r="HC982" s="1">
        <f ca="1"/>
        <v>0.83705450216833954</v>
      </c>
      <c r="HE982" t="s">
        <v>199</v>
      </c>
      <c r="HF982" s="1">
        <f ca="1"/>
        <v>0.13949708838925801</v>
      </c>
      <c r="HG982" s="1">
        <f ca="1"/>
        <v>5.8522142691196152E-3</v>
      </c>
      <c r="HH982" s="1">
        <f ca="1"/>
        <v>6.0454411404218082E-3</v>
      </c>
      <c r="HI982" s="1">
        <f ca="1"/>
        <v>7.3206399316962847E-3</v>
      </c>
      <c r="HJ982" s="1">
        <f ca="1"/>
        <v>0.84128461626950402</v>
      </c>
      <c r="HL982" t="s">
        <v>199</v>
      </c>
      <c r="HM982" s="1">
        <f ca="1"/>
        <v>0.13684848550348519</v>
      </c>
      <c r="HN982" s="1">
        <f ca="1"/>
        <v>5.7547705949381649E-3</v>
      </c>
      <c r="HO982" s="1">
        <f ca="1"/>
        <v>5.8413006030859065E-3</v>
      </c>
      <c r="HP982" s="1">
        <f ca="1"/>
        <v>6.6105070631382948E-3</v>
      </c>
      <c r="HQ982" s="1">
        <f ca="1"/>
        <v>0.84494493623535216</v>
      </c>
      <c r="HS982" t="s">
        <v>199</v>
      </c>
      <c r="HT982" s="1">
        <f ca="1"/>
        <v>0.13422729166250685</v>
      </c>
      <c r="HU982" s="1">
        <f ca="1"/>
        <v>5.6655599755524562E-3</v>
      </c>
      <c r="HV982" s="1">
        <f ca="1"/>
        <v>5.6960488807830008E-3</v>
      </c>
      <c r="HW982" s="1">
        <f ca="1"/>
        <v>6.1609097142360965E-3</v>
      </c>
      <c r="HX982" s="1">
        <f ca="1"/>
        <v>0.84825018976692135</v>
      </c>
      <c r="HZ982" t="s">
        <v>199</v>
      </c>
      <c r="IA982" s="1">
        <f ca="1"/>
        <v>0.1316348133484084</v>
      </c>
      <c r="IB982" s="1">
        <f ca="1"/>
        <v>5.5810098820948317E-3</v>
      </c>
      <c r="IC982" s="1">
        <f ca="1"/>
        <v>5.5851683880116841E-3</v>
      </c>
      <c r="ID982" s="1">
        <f ca="1"/>
        <v>5.8683637574454186E-3</v>
      </c>
      <c r="IE982" s="1">
        <f ca="1"/>
        <v>0.8513306446240394</v>
      </c>
      <c r="IG982" t="s">
        <v>199</v>
      </c>
      <c r="IH982" s="1">
        <f ca="1"/>
        <v>0.12907195059426133</v>
      </c>
      <c r="II982" s="1">
        <f ca="1"/>
        <v>5.4990815776678791E-3</v>
      </c>
      <c r="IJ982" s="1">
        <f ca="1"/>
        <v>5.4942096090620602E-3</v>
      </c>
      <c r="IK982" s="1">
        <f ca="1"/>
        <v>5.6699317162463864E-3</v>
      </c>
      <c r="IL982" s="1">
        <f ca="1"/>
        <v>0.85426482650276214</v>
      </c>
      <c r="IN982" t="s">
        <v>199</v>
      </c>
      <c r="IO982" s="1">
        <f ca="1"/>
        <v>0.1265393511633657</v>
      </c>
      <c r="IP982" s="1">
        <f ca="1"/>
        <v>5.4186215508115381E-3</v>
      </c>
      <c r="IQ982" s="1">
        <f ca="1"/>
        <v>5.4146735006932898E-3</v>
      </c>
      <c r="IR982" s="1">
        <f ca="1"/>
        <v>5.5275614242439059E-3</v>
      </c>
      <c r="IS982" s="1">
        <f ca="1"/>
        <v>0.85709979236088529</v>
      </c>
      <c r="IU982" t="s">
        <v>199</v>
      </c>
      <c r="IV982" s="1">
        <f ca="1"/>
        <v>0.12403750049385966</v>
      </c>
      <c r="IW982" s="1">
        <f ca="1"/>
        <v>5.3389877162503957E-3</v>
      </c>
      <c r="IX982" s="1">
        <f ca="1"/>
        <v>5.3415767651382538E-3</v>
      </c>
      <c r="IY982" s="1">
        <f ca="1"/>
        <v>5.4183619517441904E-3</v>
      </c>
      <c r="IZ982" s="1">
        <f ca="1"/>
        <v>0.8598635730730072</v>
      </c>
      <c r="JB982" t="s">
        <v>199</v>
      </c>
      <c r="JC982" s="1">
        <f ca="1"/>
        <v>0.12156677467437897</v>
      </c>
      <c r="JD982" s="1">
        <f ca="1"/>
        <v>5.2640131394463396E-3</v>
      </c>
      <c r="JE982" s="1">
        <f ca="1"/>
        <v>5.2678322638528216E-3</v>
      </c>
      <c r="JF982" s="1">
        <f ca="1"/>
        <v>5.3286258734422699E-3</v>
      </c>
      <c r="JG982" s="1">
        <f ca="1"/>
        <v>0.86257275404887934</v>
      </c>
      <c r="JI982" t="s">
        <v>199</v>
      </c>
      <c r="JJ982" s="1">
        <f ca="1"/>
        <v>0.11912783468072362</v>
      </c>
      <c r="JK982" s="1">
        <f ca="1"/>
        <v>5.1922702784358461E-3</v>
      </c>
      <c r="JL982" s="1">
        <f ca="1"/>
        <v>5.1947355390461348E-3</v>
      </c>
      <c r="JM982" s="1">
        <f ca="1"/>
        <v>5.2480925161936627E-3</v>
      </c>
      <c r="JN982" s="1">
        <f ca="1"/>
        <v>0.86523706698560043</v>
      </c>
      <c r="JP982" t="s">
        <v>199</v>
      </c>
      <c r="JQ982" s="1">
        <f ca="1"/>
        <v>0.11672116104519287</v>
      </c>
      <c r="JR982" s="1">
        <f ca="1"/>
        <v>5.1217123411360721E-3</v>
      </c>
      <c r="JS982" s="1">
        <f ca="1"/>
        <v>5.1236335743490456E-3</v>
      </c>
      <c r="JT982" s="1">
        <f ca="1"/>
        <v>5.1723797956244374E-3</v>
      </c>
      <c r="JU982" s="1">
        <f ca="1"/>
        <v>0.8678611132436973</v>
      </c>
      <c r="JW982" t="s">
        <v>199</v>
      </c>
      <c r="JX982" s="1">
        <f ca="1"/>
        <v>0.11434700908341505</v>
      </c>
      <c r="JY982" s="1">
        <f ca="1"/>
        <v>5.0515703092276201E-3</v>
      </c>
      <c r="JZ982" s="1">
        <f ca="1"/>
        <v>5.0541042119389016E-3</v>
      </c>
      <c r="KA982" s="1">
        <f ca="1"/>
        <v>5.1000132539086333E-3</v>
      </c>
      <c r="KB982" s="1">
        <f ca="1"/>
        <v>0.87044730314150953</v>
      </c>
      <c r="KD982" t="s">
        <v>199</v>
      </c>
      <c r="KE982" s="1">
        <f ca="1"/>
        <v>0.11200552854619544</v>
      </c>
      <c r="KF982" s="1">
        <f ca="1"/>
        <v>4.9815537516944208E-3</v>
      </c>
      <c r="KG982" s="1">
        <f ca="1"/>
        <v>4.9855482722125141E-3</v>
      </c>
      <c r="KH982" s="1">
        <f ca="1"/>
        <v>5.0300596614335016E-3</v>
      </c>
      <c r="KI982" s="1">
        <f ca="1"/>
        <v>0.8729973097684639</v>
      </c>
      <c r="KK982" t="s">
        <v>199</v>
      </c>
      <c r="KL982" s="1">
        <f ca="1"/>
        <v>0.10969680964399373</v>
      </c>
      <c r="KM982" s="1">
        <f ca="1"/>
        <v>4.9115618594169717E-3</v>
      </c>
      <c r="KN982" s="1">
        <f ca="1"/>
        <v>4.917526397703151E-3</v>
      </c>
      <c r="KO982" s="1">
        <f ca="1"/>
        <v>4.9617624997052891E-3</v>
      </c>
      <c r="KP982" s="1">
        <f ca="1"/>
        <v>0.87551233959918062</v>
      </c>
      <c r="KR982" t="s">
        <v>199</v>
      </c>
      <c r="KS982" s="1">
        <f ca="1"/>
        <v>0.10742090239328773</v>
      </c>
      <c r="KT982" s="1">
        <f ca="1"/>
        <v>4.8415732661372252E-3</v>
      </c>
      <c r="KU982" s="1">
        <f ca="1"/>
        <v>4.8497718653454239E-3</v>
      </c>
      <c r="KV982" s="1">
        <f ca="1"/>
        <v>4.8945316261960973E-3</v>
      </c>
      <c r="KW982" s="1">
        <f ca="1"/>
        <v>0.87799322084903331</v>
      </c>
      <c r="KY982" t="s">
        <v>199</v>
      </c>
      <c r="KZ982" s="1">
        <f ca="1"/>
        <v>0.10517782571368219</v>
      </c>
      <c r="LA982" s="1">
        <f ca="1"/>
        <v>4.7716013680604644E-3</v>
      </c>
      <c r="LB982" s="1">
        <f ca="1"/>
        <v>4.782141582524253E-3</v>
      </c>
      <c r="LC982" s="1">
        <f ca="1"/>
        <v>4.8279446736015207E-3</v>
      </c>
      <c r="LD982" s="1">
        <f ca="1"/>
        <v>0.88044048666213137</v>
      </c>
      <c r="LF982" t="s">
        <v>199</v>
      </c>
      <c r="LG982" s="1">
        <f ca="1"/>
        <v>0.10296757229729704</v>
      </c>
      <c r="LH982" s="1">
        <f ca="1"/>
        <v>4.7016750027788559E-3</v>
      </c>
      <c r="LI982" s="1">
        <f ca="1"/>
        <v>4.7145704056456043E-3</v>
      </c>
      <c r="LJ982" s="1">
        <f ca="1"/>
        <v>4.7617232953461614E-3</v>
      </c>
      <c r="LK982" s="1">
        <f ca="1"/>
        <v>0.88285445899893211</v>
      </c>
      <c r="LM982" t="s">
        <v>199</v>
      </c>
      <c r="LN982" s="1">
        <f ca="1"/>
        <v>0.10079011158917785</v>
      </c>
      <c r="LO982" s="1">
        <f ca="1"/>
        <v>4.6318295857006924E-3</v>
      </c>
      <c r="LP982" s="1">
        <f ca="1"/>
        <v>4.6470394616548458E-3</v>
      </c>
      <c r="LQ982" s="1">
        <f ca="1"/>
        <v>4.6956987168612022E-3</v>
      </c>
      <c r="LR982" s="1">
        <f ca="1"/>
        <v>0.88523532064660515</v>
      </c>
      <c r="LT982" t="s">
        <v>199</v>
      </c>
      <c r="LU982" s="1">
        <f ca="1"/>
        <v>9.864539184999116E-2</v>
      </c>
      <c r="LV982" s="1">
        <f ca="1"/>
        <v>4.562102848347886E-3</v>
      </c>
      <c r="LW982" s="1">
        <f ca="1"/>
        <v>4.5795562718767661E-3</v>
      </c>
      <c r="LX982" s="1">
        <f ca="1"/>
        <v>4.6297790247481823E-3</v>
      </c>
      <c r="LY982" s="1">
        <f ca="1"/>
        <v>0.88758317000503573</v>
      </c>
      <c r="MA982" t="s">
        <v>199</v>
      </c>
      <c r="MB982" s="1">
        <f ca="1"/>
        <v>9.6533341733899714E-2</v>
      </c>
      <c r="MC982" s="1">
        <f ca="1"/>
        <v>4.4925327271139841E-3</v>
      </c>
      <c r="MD982" s="1">
        <f ca="1"/>
        <v>4.5121428249246505E-3</v>
      </c>
      <c r="ME982" s="1">
        <f ca="1"/>
        <v>4.563923196651558E-3</v>
      </c>
      <c r="MF982" s="1">
        <f ca="1"/>
        <v>0.88989805951740986</v>
      </c>
      <c r="MH982" t="s">
        <v>199</v>
      </c>
      <c r="MI982" s="1">
        <f ca="1"/>
        <v>9.4453871588244878E-2</v>
      </c>
      <c r="MJ982" s="1">
        <f ca="1"/>
        <v>4.42315630842984E-3</v>
      </c>
      <c r="MK982" s="1">
        <f ca="1"/>
        <v>4.4448285832118344E-3</v>
      </c>
      <c r="ML982" s="1">
        <f ca="1"/>
        <v>4.4981224043775681E-3</v>
      </c>
      <c r="MM982" s="1">
        <f ca="1"/>
        <v>0.89218002111573569</v>
      </c>
      <c r="MO982" t="s">
        <v>199</v>
      </c>
      <c r="MP982" s="1">
        <f ca="1"/>
        <v>9.2406874580036102E-2</v>
      </c>
      <c r="MQ982" s="1">
        <f ca="1"/>
        <v>4.354009312683497E-3</v>
      </c>
      <c r="MR982" s="1">
        <f ca="1"/>
        <v>4.3776464418892819E-3</v>
      </c>
      <c r="MS982" s="1">
        <f ca="1"/>
        <v>4.4323873474664526E-3</v>
      </c>
      <c r="MT982" s="1">
        <f ca="1"/>
        <v>0.89442908231792451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00</v>
      </c>
      <c r="DE983" s="1">
        <f t="shared" si="140"/>
        <v>0</v>
      </c>
      <c r="DF983" s="1">
        <f t="shared" ca="1" si="140"/>
        <v>2.7590791888798868E-2</v>
      </c>
      <c r="DG983" s="1">
        <f t="shared" ca="1" si="140"/>
        <v>0.47240920811120113</v>
      </c>
      <c r="DH983" s="1">
        <f t="shared" ca="1" si="140"/>
        <v>0.5</v>
      </c>
      <c r="DI983" s="1">
        <f t="shared" si="140"/>
        <v>0</v>
      </c>
      <c r="DK983" t="s">
        <v>200</v>
      </c>
      <c r="DL983" s="1">
        <f ca="1"/>
        <v>2.7259364519568569E-3</v>
      </c>
      <c r="DM983" s="1">
        <f ca="1"/>
        <v>2.470695736462681E-2</v>
      </c>
      <c r="DN983" s="1">
        <f ca="1"/>
        <v>0.24206553618271653</v>
      </c>
      <c r="DO983" s="1">
        <f ca="1"/>
        <v>0.48050157000069976</v>
      </c>
      <c r="DP983" s="1">
        <f ca="1"/>
        <v>0.25</v>
      </c>
      <c r="DR983" t="s">
        <v>200</v>
      </c>
      <c r="DS983" s="1">
        <f ca="1"/>
        <v>5.0923005667177588E-3</v>
      </c>
      <c r="DT983" s="1">
        <f ca="1"/>
        <v>1.7147929905775516E-2</v>
      </c>
      <c r="DU983" s="1">
        <f ca="1"/>
        <v>0.1316412200167883</v>
      </c>
      <c r="DV983" s="1">
        <f ca="1"/>
        <v>0.3558677645103685</v>
      </c>
      <c r="DW983" s="1">
        <f ca="1"/>
        <v>0.49025078500034991</v>
      </c>
      <c r="DY983" t="s">
        <v>200</v>
      </c>
      <c r="DZ983" s="1">
        <f ca="1"/>
        <v>6.6560692004754294E-3</v>
      </c>
      <c r="EA983" s="1">
        <f ca="1"/>
        <v>1.0933714428144281E-2</v>
      </c>
      <c r="EB983" s="1">
        <f ca="1"/>
        <v>7.4437009267069296E-2</v>
      </c>
      <c r="EC983" s="1">
        <f ca="1"/>
        <v>0.23978853984877682</v>
      </c>
      <c r="ED983" s="1">
        <f ca="1"/>
        <v>0.66818466725553416</v>
      </c>
      <c r="EF983" t="s">
        <v>200</v>
      </c>
      <c r="EG983" s="1">
        <f ca="1"/>
        <v>7.5743329509101107E-3</v>
      </c>
      <c r="EH983" s="1">
        <f ca="1"/>
        <v>6.7596306805243062E-3</v>
      </c>
      <c r="EI983" s="1">
        <f ca="1"/>
        <v>4.3117940086735473E-2</v>
      </c>
      <c r="EJ983" s="1">
        <f ca="1"/>
        <v>0.15446915910190753</v>
      </c>
      <c r="EK983" s="1">
        <f ca="1"/>
        <v>0.78807893717992261</v>
      </c>
      <c r="EM983" t="s">
        <v>200</v>
      </c>
      <c r="EN983" s="1">
        <f ca="1"/>
        <v>8.0645186029711206E-3</v>
      </c>
      <c r="EO983" s="1">
        <f ca="1"/>
        <v>4.1587632604797725E-3</v>
      </c>
      <c r="EP983" s="1">
        <f ca="1"/>
        <v>2.5355078268885067E-2</v>
      </c>
      <c r="EQ983" s="1">
        <f ca="1"/>
        <v>9.7108123136787697E-2</v>
      </c>
      <c r="ER983" s="1">
        <f ca="1"/>
        <v>0.86531351673087642</v>
      </c>
      <c r="ET983" t="s">
        <v>200</v>
      </c>
      <c r="EU983" s="1">
        <f ca="1"/>
        <v>8.2908562020192391E-3</v>
      </c>
      <c r="EV983" s="1">
        <f ca="1"/>
        <v>2.5909847210977125E-3</v>
      </c>
      <c r="EW983" s="1">
        <f ca="1"/>
        <v>1.5068000624007899E-2</v>
      </c>
      <c r="EX983" s="1">
        <f ca="1"/>
        <v>6.0182580153604955E-2</v>
      </c>
      <c r="EY983" s="1">
        <f ca="1"/>
        <v>0.91386757829927023</v>
      </c>
      <c r="FA983" t="s">
        <v>200</v>
      </c>
      <c r="FB983" s="1">
        <f ca="1"/>
        <v>8.3599544555877196E-3</v>
      </c>
      <c r="FC983" s="1">
        <f ca="1"/>
        <v>1.6600911300809571E-3</v>
      </c>
      <c r="FD983" s="1">
        <f ca="1"/>
        <v>9.0396712993374307E-3</v>
      </c>
      <c r="FE983" s="1">
        <f ca="1"/>
        <v>3.698141473892122E-2</v>
      </c>
      <c r="FF983" s="1">
        <f ca="1"/>
        <v>0.94395886837607268</v>
      </c>
      <c r="FH983" t="s">
        <v>200</v>
      </c>
      <c r="FI983" s="1">
        <f ca="1"/>
        <v>8.3369872565021343E-3</v>
      </c>
      <c r="FJ983" s="1">
        <f ca="1"/>
        <v>1.1107749341969597E-3</v>
      </c>
      <c r="FK983" s="1">
        <f ca="1"/>
        <v>5.484080761897641E-3</v>
      </c>
      <c r="FL983" s="1">
        <f ca="1"/>
        <v>2.2618581301869983E-2</v>
      </c>
      <c r="FM983" s="1">
        <f ca="1"/>
        <v>0.96244957574553325</v>
      </c>
      <c r="FO983" t="s">
        <v>200</v>
      </c>
      <c r="FP983" s="1">
        <f ca="1"/>
        <v>8.2607381152829031E-3</v>
      </c>
      <c r="FQ983" s="1">
        <f ca="1"/>
        <v>7.8702343629018234E-4</v>
      </c>
      <c r="FR983" s="1">
        <f ca="1"/>
        <v>3.3795976845398786E-3</v>
      </c>
      <c r="FS983" s="1">
        <f ca="1"/>
        <v>1.3813774367418763E-2</v>
      </c>
      <c r="FT983" s="1">
        <f ca="1"/>
        <v>0.97375886639646825</v>
      </c>
      <c r="FV983" t="s">
        <v>200</v>
      </c>
      <c r="FW983" s="1">
        <f ca="1"/>
        <v>8.1540033332733602E-3</v>
      </c>
      <c r="FX983" s="1">
        <f ca="1"/>
        <v>5.9578267026241067E-4</v>
      </c>
      <c r="FY983" s="1">
        <f ca="1"/>
        <v>2.1315739426533355E-3</v>
      </c>
      <c r="FZ983" s="1">
        <f ca="1"/>
        <v>8.45288647363324E-3</v>
      </c>
      <c r="GA983" s="1">
        <f ca="1"/>
        <v>0.9806657535801776</v>
      </c>
      <c r="GC983" t="s">
        <v>200</v>
      </c>
      <c r="GD983" s="1">
        <f ca="1"/>
        <v>8.0301122707679903E-3</v>
      </c>
      <c r="GE983" s="1">
        <f ca="1"/>
        <v>4.8217385159266961E-4</v>
      </c>
      <c r="GF983" s="1">
        <f ca="1"/>
        <v>1.390520820638487E-3</v>
      </c>
      <c r="GG983" s="1">
        <f ca="1"/>
        <v>5.2049962400065796E-3</v>
      </c>
      <c r="GH983" s="1">
        <f ca="1"/>
        <v>0.98489219681699425</v>
      </c>
      <c r="GJ983" t="s">
        <v>200</v>
      </c>
      <c r="GK983" s="1">
        <f ca="1"/>
        <v>7.8968464690021296E-3</v>
      </c>
      <c r="GL983" s="1">
        <f ca="1"/>
        <v>4.1399639683454149E-4</v>
      </c>
      <c r="GM983" s="1">
        <f ca="1"/>
        <v>9.499660257063175E-4</v>
      </c>
      <c r="GN983" s="1">
        <f ca="1"/>
        <v>3.2444961714594486E-3</v>
      </c>
      <c r="GO983" s="1">
        <f ca="1"/>
        <v>0.98749469493699749</v>
      </c>
      <c r="GQ983" t="s">
        <v>200</v>
      </c>
      <c r="GR983" s="1">
        <f ca="1"/>
        <v>7.7587507003678427E-3</v>
      </c>
      <c r="GS983" s="1">
        <f ca="1"/>
        <v>3.7239561289744073E-4</v>
      </c>
      <c r="GT983" s="1">
        <f ca="1"/>
        <v>6.8760591398690915E-4</v>
      </c>
      <c r="GU983" s="1">
        <f ca="1"/>
        <v>2.0643047500205204E-3</v>
      </c>
      <c r="GV983" s="1">
        <f ca="1"/>
        <v>0.98911694302272724</v>
      </c>
      <c r="GX983" t="s">
        <v>200</v>
      </c>
      <c r="GY983" s="1">
        <f ca="1"/>
        <v>7.6184840353324791E-3</v>
      </c>
      <c r="GZ983" s="1">
        <f ca="1"/>
        <v>3.4633884364567249E-4</v>
      </c>
      <c r="HA983" s="1">
        <f ca="1"/>
        <v>5.3090599563609519E-4</v>
      </c>
      <c r="HB983" s="1">
        <f ca="1"/>
        <v>1.3551757276482053E-3</v>
      </c>
      <c r="HC983" s="1">
        <f ca="1"/>
        <v>0.99014909539773754</v>
      </c>
      <c r="HE983" t="s">
        <v>200</v>
      </c>
      <c r="HF983" s="1">
        <f ca="1"/>
        <v>7.4776068796897832E-3</v>
      </c>
      <c r="HG983" s="1">
        <f ca="1"/>
        <v>3.2937113183220744E-4</v>
      </c>
      <c r="HH983" s="1">
        <f ca="1"/>
        <v>4.3683079093572152E-4</v>
      </c>
      <c r="HI983" s="1">
        <f ca="1"/>
        <v>9.2950793598063706E-4</v>
      </c>
      <c r="HJ983" s="1">
        <f ca="1"/>
        <v>0.99082668326156165</v>
      </c>
      <c r="HL983" t="s">
        <v>200</v>
      </c>
      <c r="HM983" s="1">
        <f ca="1"/>
        <v>7.3370389423453664E-3</v>
      </c>
      <c r="HN983" s="1">
        <f ca="1"/>
        <v>3.1771573779823569E-4</v>
      </c>
      <c r="HO983" s="1">
        <f ca="1"/>
        <v>3.7984836416390586E-4</v>
      </c>
      <c r="HP983" s="1">
        <f ca="1"/>
        <v>6.7395972614052284E-4</v>
      </c>
      <c r="HQ983" s="1">
        <f ca="1"/>
        <v>0.99129143722955193</v>
      </c>
      <c r="HS983" t="s">
        <v>200</v>
      </c>
      <c r="HT983" s="1">
        <f ca="1"/>
        <v>7.1973257360781646E-3</v>
      </c>
      <c r="HU983" s="1">
        <f ca="1"/>
        <v>3.0916311744404255E-4</v>
      </c>
      <c r="HV983" s="1">
        <f ca="1"/>
        <v>3.4481634131899115E-4</v>
      </c>
      <c r="HW983" s="1">
        <f ca="1"/>
        <v>5.2027771253657063E-4</v>
      </c>
      <c r="HX983" s="1">
        <f ca="1"/>
        <v>0.99162841709262217</v>
      </c>
      <c r="HZ983" t="s">
        <v>200</v>
      </c>
      <c r="IA983" s="1">
        <f ca="1"/>
        <v>7.0587937474296553E-3</v>
      </c>
      <c r="IB983" s="1">
        <f ca="1"/>
        <v>3.0242106753362223E-4</v>
      </c>
      <c r="IC983" s="1">
        <f ca="1"/>
        <v>3.2275885814255921E-4</v>
      </c>
      <c r="ID983" s="1">
        <f ca="1"/>
        <v>4.2747037800364645E-4</v>
      </c>
      <c r="IE983" s="1">
        <f ca="1"/>
        <v>0.99188855594889047</v>
      </c>
      <c r="IG983" t="s">
        <v>200</v>
      </c>
      <c r="IH983" s="1">
        <f ca="1"/>
        <v>6.921640854714901E-3</v>
      </c>
      <c r="II983" s="1">
        <f ca="1"/>
        <v>2.9673446957958035E-4</v>
      </c>
      <c r="IJ983" s="1">
        <f ca="1"/>
        <v>3.0835891597296111E-4</v>
      </c>
      <c r="IK983" s="1">
        <f ca="1"/>
        <v>3.7097462184021749E-4</v>
      </c>
      <c r="IL983" s="1">
        <f ca="1"/>
        <v>0.99210229113789228</v>
      </c>
      <c r="IN983" t="s">
        <v>200</v>
      </c>
      <c r="IO983" s="1">
        <f ca="1"/>
        <v>6.7859890620885653E-3</v>
      </c>
      <c r="IP983" s="1">
        <f ca="1"/>
        <v>2.9166268674303097E-4</v>
      </c>
      <c r="IQ983" s="1">
        <f ca="1"/>
        <v>2.9846948629537077E-4</v>
      </c>
      <c r="IR983" s="1">
        <f ca="1"/>
        <v>3.361003160605834E-4</v>
      </c>
      <c r="IS983" s="1">
        <f ca="1"/>
        <v>0.99228777844881244</v>
      </c>
      <c r="IU983" t="s">
        <v>200</v>
      </c>
      <c r="IV983" s="1">
        <f ca="1"/>
        <v>6.6519152872952514E-3</v>
      </c>
      <c r="IW983" s="1">
        <f ca="1"/>
        <v>2.8694920256442866E-4</v>
      </c>
      <c r="IX983" s="1">
        <f ca="1"/>
        <v>2.9122977177922804E-4</v>
      </c>
      <c r="IY983" s="1">
        <f ca="1"/>
        <v>3.1407713151835069E-4</v>
      </c>
      <c r="IZ983" s="1">
        <f ca="1"/>
        <v>0.99245582860684278</v>
      </c>
      <c r="JB983" t="s">
        <v>200</v>
      </c>
      <c r="JC983" s="1">
        <f ca="1"/>
        <v>6.5194693599213149E-3</v>
      </c>
      <c r="JD983" s="1">
        <f ca="1"/>
        <v>2.8266991057552214E-4</v>
      </c>
      <c r="JE983" s="1">
        <f ca="1"/>
        <v>2.8531624723674012E-4</v>
      </c>
      <c r="JF983" s="1">
        <f ca="1"/>
        <v>2.9967730966450659E-4</v>
      </c>
      <c r="JG983" s="1">
        <f ca="1"/>
        <v>0.992612867172602</v>
      </c>
      <c r="JI983" t="s">
        <v>200</v>
      </c>
      <c r="JJ983" s="1">
        <f ca="1"/>
        <v>6.3887040525544949E-3</v>
      </c>
      <c r="JK983" s="1">
        <f ca="1"/>
        <v>2.7867139577863732E-4</v>
      </c>
      <c r="JL983" s="1">
        <f ca="1"/>
        <v>2.8024158212211421E-4</v>
      </c>
      <c r="JM983" s="1">
        <f ca="1"/>
        <v>2.8967714211058373E-4</v>
      </c>
      <c r="JN983" s="1">
        <f ca="1"/>
        <v>0.9927627058274342</v>
      </c>
      <c r="JP983" t="s">
        <v>200</v>
      </c>
      <c r="JQ983" s="1">
        <f ca="1"/>
        <v>6.2596551907913396E-3</v>
      </c>
      <c r="JR983" s="1">
        <f ca="1"/>
        <v>2.7479907744917576E-4</v>
      </c>
      <c r="JS983" s="1">
        <f ca="1"/>
        <v>2.757484966476904E-4</v>
      </c>
      <c r="JT983" s="1">
        <f ca="1"/>
        <v>2.8225283662233302E-4</v>
      </c>
      <c r="JU983" s="1">
        <f ca="1"/>
        <v>0.99290754439848949</v>
      </c>
      <c r="JW983" t="s">
        <v>200</v>
      </c>
      <c r="JX983" s="1">
        <f ca="1"/>
        <v>6.1323423031902054E-3</v>
      </c>
      <c r="JY983" s="1">
        <f ca="1"/>
        <v>2.7098567841815153E-4</v>
      </c>
      <c r="JZ983" s="1">
        <f ca="1"/>
        <v>2.7161950003519057E-4</v>
      </c>
      <c r="KA983" s="1">
        <f ca="1"/>
        <v>2.7638170155582442E-4</v>
      </c>
      <c r="KB983" s="1">
        <f ca="1"/>
        <v>0.9930486708168007</v>
      </c>
      <c r="KD983" t="s">
        <v>200</v>
      </c>
      <c r="KE983" s="1">
        <f ca="1"/>
        <v>6.0067768165427997E-3</v>
      </c>
      <c r="KF983" s="1">
        <f ca="1"/>
        <v>2.6720043618458041E-4</v>
      </c>
      <c r="KG983" s="1">
        <f ca="1"/>
        <v>2.6770746901473818E-4</v>
      </c>
      <c r="KH983" s="1">
        <f ca="1"/>
        <v>2.7145361067934103E-4</v>
      </c>
      <c r="KI983" s="1">
        <f ca="1"/>
        <v>0.99318686166757864</v>
      </c>
      <c r="KK983" t="s">
        <v>200</v>
      </c>
      <c r="KL983" s="1">
        <f ca="1"/>
        <v>5.8829655472887694E-3</v>
      </c>
      <c r="KM983" s="1">
        <f ca="1"/>
        <v>2.6342906562806079E-4</v>
      </c>
      <c r="KN983" s="1">
        <f ca="1"/>
        <v>2.6392106104756199E-4</v>
      </c>
      <c r="KO983" s="1">
        <f ca="1"/>
        <v>2.6709585311739613E-4</v>
      </c>
      <c r="KP983" s="1">
        <f ca="1"/>
        <v>0.99332258847291832</v>
      </c>
      <c r="KR983" t="s">
        <v>200</v>
      </c>
      <c r="KS983" s="1">
        <f ca="1"/>
        <v>5.7609123313960564E-3</v>
      </c>
      <c r="KT983" s="1">
        <f ca="1"/>
        <v>2.5966522358980662E-4</v>
      </c>
      <c r="KU983" s="1">
        <f ca="1"/>
        <v>2.6020604967494121E-4</v>
      </c>
      <c r="KV983" s="1">
        <f ca="1"/>
        <v>2.6307999586228635E-4</v>
      </c>
      <c r="KW983" s="1">
        <f ca="1"/>
        <v>0.99345613639947705</v>
      </c>
      <c r="KY983" t="s">
        <v>200</v>
      </c>
      <c r="KZ983" s="1">
        <f ca="1"/>
        <v>5.6406188564030995E-3</v>
      </c>
      <c r="LA983" s="1">
        <f ca="1"/>
        <v>2.5590658421538904E-4</v>
      </c>
      <c r="LB983" s="1">
        <f ca="1"/>
        <v>2.5653125958807462E-4</v>
      </c>
      <c r="LC983" s="1">
        <f ca="1"/>
        <v>2.5926690238538394E-4</v>
      </c>
      <c r="LD983" s="1">
        <f ca="1"/>
        <v>0.99358767639740819</v>
      </c>
      <c r="LF983" t="s">
        <v>200</v>
      </c>
      <c r="LG983" s="1">
        <f ca="1"/>
        <v>5.5220851229427111E-3</v>
      </c>
      <c r="LH983" s="1">
        <f ca="1"/>
        <v>2.5215291033007858E-4</v>
      </c>
      <c r="LI983" s="1">
        <f ca="1"/>
        <v>2.5287936844624998E-4</v>
      </c>
      <c r="LJ983" s="1">
        <f ca="1"/>
        <v>2.555727496802149E-4</v>
      </c>
      <c r="LK983" s="1">
        <f ca="1"/>
        <v>0.99371730984860085</v>
      </c>
      <c r="LM983" t="s">
        <v>200</v>
      </c>
      <c r="LN983" s="1">
        <f ca="1"/>
        <v>5.4053097213796692E-3</v>
      </c>
      <c r="LO983" s="1">
        <f ca="1"/>
        <v>2.4840505601734603E-4</v>
      </c>
      <c r="LP983" s="1">
        <f ca="1"/>
        <v>2.492412300286001E-4</v>
      </c>
      <c r="LQ983" s="1">
        <f ca="1"/>
        <v>2.5194776913353169E-4</v>
      </c>
      <c r="LR983" s="1">
        <f ca="1"/>
        <v>0.99384509622344097</v>
      </c>
      <c r="LT983" t="s">
        <v>200</v>
      </c>
      <c r="LU983" s="1">
        <f ca="1"/>
        <v>5.2902900105559801E-3</v>
      </c>
      <c r="LV983" s="1">
        <f ca="1"/>
        <v>2.4466443233532923E-4</v>
      </c>
      <c r="LW983" s="1">
        <f ca="1"/>
        <v>2.4561246491381776E-4</v>
      </c>
      <c r="LX983" s="1">
        <f ca="1"/>
        <v>2.4836298418725493E-4</v>
      </c>
      <c r="LY983" s="1">
        <f ca="1"/>
        <v>0.99397107010800778</v>
      </c>
      <c r="MA983" t="s">
        <v>200</v>
      </c>
      <c r="MB983" s="1">
        <f ca="1"/>
        <v>5.1770222421576757E-3</v>
      </c>
      <c r="MC983" s="1">
        <f ca="1"/>
        <v>2.4093271495322595E-4</v>
      </c>
      <c r="MD983" s="1">
        <f ca="1"/>
        <v>2.4199144104384516E-4</v>
      </c>
      <c r="ME983" s="1">
        <f ca="1"/>
        <v>2.4480200174400806E-4</v>
      </c>
      <c r="MF983" s="1">
        <f ca="1"/>
        <v>0.99409525160010137</v>
      </c>
      <c r="MH983" t="s">
        <v>200</v>
      </c>
      <c r="MI983" s="1">
        <f ca="1"/>
        <v>5.0655016536084304E-3</v>
      </c>
      <c r="MJ983" s="1">
        <f ca="1"/>
        <v>2.3721168258976873E-4</v>
      </c>
      <c r="MK983" s="1">
        <f ca="1"/>
        <v>2.383780865609419E-4</v>
      </c>
      <c r="ML983" s="1">
        <f ca="1"/>
        <v>2.4125597626760967E-4</v>
      </c>
      <c r="MM983" s="1">
        <f ca="1"/>
        <v>0.99421765260097339</v>
      </c>
      <c r="MO983" t="s">
        <v>200</v>
      </c>
      <c r="MP983" s="1">
        <f ca="1"/>
        <v>4.9557225420155818E-3</v>
      </c>
      <c r="MQ983" s="1">
        <f ca="1"/>
        <v>2.3350312779720587E-4</v>
      </c>
      <c r="MR983" s="1">
        <f ca="1"/>
        <v>2.347731952781318E-4</v>
      </c>
      <c r="MS983" s="1">
        <f ca="1"/>
        <v>2.377205458020267E-4</v>
      </c>
      <c r="MT983" s="1">
        <f ca="1"/>
        <v>0.99433828058910723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196</v>
      </c>
      <c r="DE984" s="1">
        <f t="shared" si="140"/>
        <v>0</v>
      </c>
      <c r="DF984" s="1">
        <f t="shared" si="140"/>
        <v>0</v>
      </c>
      <c r="DG984" s="1">
        <f t="shared" ca="1" si="140"/>
        <v>1.1551096503089088E-2</v>
      </c>
      <c r="DH984" s="1">
        <f t="shared" ca="1" si="140"/>
        <v>0.48844890349691095</v>
      </c>
      <c r="DI984" s="1">
        <f t="shared" ca="1" si="140"/>
        <v>0.5</v>
      </c>
      <c r="DK984" t="s">
        <v>196</v>
      </c>
      <c r="DL984" s="1">
        <f ca="1"/>
        <v>0</v>
      </c>
      <c r="DM984" s="1">
        <f ca="1"/>
        <v>3.151823007159084E-4</v>
      </c>
      <c r="DN984" s="1">
        <f ca="1"/>
        <v>1.1031647412272291E-2</v>
      </c>
      <c r="DO984" s="1">
        <f ca="1"/>
        <v>0.24442871853855636</v>
      </c>
      <c r="DP984" s="1">
        <f ca="1"/>
        <v>0.74422445174845553</v>
      </c>
      <c r="DR984" t="s">
        <v>196</v>
      </c>
      <c r="DS984" s="1">
        <f ca="1"/>
        <v>3.0891504362450167E-5</v>
      </c>
      <c r="DT984" s="1">
        <f ca="1"/>
        <v>4.3254169366793629E-4</v>
      </c>
      <c r="DU984" s="1">
        <f ca="1"/>
        <v>8.122557069977495E-3</v>
      </c>
      <c r="DV984" s="1">
        <f ca="1"/>
        <v>0.1249751987142585</v>
      </c>
      <c r="DW984" s="1">
        <f ca="1"/>
        <v>0.86643881101773368</v>
      </c>
      <c r="DY984" t="s">
        <v>196</v>
      </c>
      <c r="DZ984" s="1">
        <f ca="1"/>
        <v>7.2332482357033952E-5</v>
      </c>
      <c r="EA984" s="1">
        <f ca="1"/>
        <v>4.0217752644052733E-4</v>
      </c>
      <c r="EB984" s="1">
        <f ca="1"/>
        <v>5.4429822471022318E-3</v>
      </c>
      <c r="EC984" s="1">
        <f ca="1"/>
        <v>6.5156097369237331E-2</v>
      </c>
      <c r="ED984" s="1">
        <f ca="1"/>
        <v>0.9289264103748629</v>
      </c>
      <c r="EF984" t="s">
        <v>196</v>
      </c>
      <c r="EG984" s="1">
        <f ca="1"/>
        <v>1.0967407665945993E-4</v>
      </c>
      <c r="EH984" s="1">
        <f ca="1"/>
        <v>3.1670836557744523E-4</v>
      </c>
      <c r="EI984" s="1">
        <f ca="1"/>
        <v>3.4879502090725896E-3</v>
      </c>
      <c r="EJ984" s="1">
        <f ca="1"/>
        <v>3.4581208289208965E-2</v>
      </c>
      <c r="EK984" s="1">
        <f ca="1"/>
        <v>0.96150445905948156</v>
      </c>
      <c r="EM984" t="s">
        <v>196</v>
      </c>
      <c r="EN984" s="1">
        <f ca="1"/>
        <v>1.3775635204745927E-4</v>
      </c>
      <c r="EO984" s="1">
        <f ca="1"/>
        <v>2.28250309604532E-4</v>
      </c>
      <c r="EP984" s="1">
        <f ca="1"/>
        <v>2.1816694626481856E-3</v>
      </c>
      <c r="EQ984" s="1">
        <f ca="1"/>
        <v>1.8657260671613801E-2</v>
      </c>
      <c r="ER984" s="1">
        <f ca="1"/>
        <v>0.97879506320408605</v>
      </c>
      <c r="ET984" t="s">
        <v>196</v>
      </c>
      <c r="EU984" s="1">
        <f ca="1"/>
        <v>1.5659706226758347E-4</v>
      </c>
      <c r="EV984" s="1">
        <f ca="1"/>
        <v>1.563369044231035E-4</v>
      </c>
      <c r="EW984" s="1">
        <f ca="1"/>
        <v>1.3454544154010348E-3</v>
      </c>
      <c r="EX984" s="1">
        <f ca="1"/>
        <v>1.0217918078015354E-2</v>
      </c>
      <c r="EY984" s="1">
        <f ca="1"/>
        <v>0.98812369353989293</v>
      </c>
      <c r="FA984" t="s">
        <v>196</v>
      </c>
      <c r="FB984" s="1">
        <f ca="1"/>
        <v>1.6806555581017489E-4</v>
      </c>
      <c r="FC984" s="1">
        <f ca="1"/>
        <v>1.0412066520730082E-4</v>
      </c>
      <c r="FD984" s="1">
        <f ca="1"/>
        <v>8.2279344098532784E-4</v>
      </c>
      <c r="FE984" s="1">
        <f ca="1"/>
        <v>5.6723677590965948E-3</v>
      </c>
      <c r="FF984" s="1">
        <f ca="1"/>
        <v>0.99323265257890059</v>
      </c>
      <c r="FH984" t="s">
        <v>196</v>
      </c>
      <c r="FI984" s="1">
        <f ca="1"/>
        <v>1.7425658252605779E-4</v>
      </c>
      <c r="FJ984" s="1">
        <f ca="1"/>
        <v>6.8579981246883872E-5</v>
      </c>
      <c r="FK984" s="1">
        <f ca="1"/>
        <v>5.0086714443793915E-4</v>
      </c>
      <c r="FL984" s="1">
        <f ca="1"/>
        <v>3.1874598333402203E-3</v>
      </c>
      <c r="FM984" s="1">
        <f ca="1"/>
        <v>0.9960688364584489</v>
      </c>
      <c r="FO984" t="s">
        <v>196</v>
      </c>
      <c r="FP984" s="1">
        <f ca="1"/>
        <v>1.7690246611547008E-4</v>
      </c>
      <c r="FQ984" s="1">
        <f ca="1"/>
        <v>4.5355533890887177E-5</v>
      </c>
      <c r="FR984" s="1">
        <f ca="1"/>
        <v>3.0448913951724847E-4</v>
      </c>
      <c r="FS984" s="1">
        <f ca="1"/>
        <v>1.8106864853573851E-3</v>
      </c>
      <c r="FT984" s="1">
        <f ca="1"/>
        <v>0.99766256637511896</v>
      </c>
      <c r="FV984" t="s">
        <v>196</v>
      </c>
      <c r="FW984" s="1">
        <f ca="1"/>
        <v>1.7726459121396451E-4</v>
      </c>
      <c r="FX984" s="1">
        <f ca="1"/>
        <v>3.0583899884754178E-5</v>
      </c>
      <c r="FY984" s="1">
        <f ca="1"/>
        <v>1.8550308394954117E-4</v>
      </c>
      <c r="FZ984" s="1">
        <f ca="1"/>
        <v>1.0387388071540385E-3</v>
      </c>
      <c r="GA984" s="1">
        <f ca="1"/>
        <v>0.99856790961779762</v>
      </c>
      <c r="GC984" t="s">
        <v>196</v>
      </c>
      <c r="GD984" s="1">
        <f ca="1"/>
        <v>1.7619971767515128E-4</v>
      </c>
      <c r="GE984" s="1">
        <f ca="1"/>
        <v>2.1357894287348441E-5</v>
      </c>
      <c r="GF984" s="1">
        <f ca="1"/>
        <v>1.1376222768691884E-4</v>
      </c>
      <c r="GG984" s="1">
        <f ca="1"/>
        <v>6.0140113897586055E-4</v>
      </c>
      <c r="GH984" s="1">
        <f ca="1"/>
        <v>0.99908727902137462</v>
      </c>
      <c r="GJ984" t="s">
        <v>196</v>
      </c>
      <c r="GK984" s="1">
        <f ca="1"/>
        <v>1.7426530513764654E-4</v>
      </c>
      <c r="GL984" s="1">
        <f ca="1"/>
        <v>1.5663165146573211E-5</v>
      </c>
      <c r="GM984" s="1">
        <f ca="1"/>
        <v>7.0664350896217437E-5</v>
      </c>
      <c r="GN984" s="1">
        <f ca="1"/>
        <v>3.5142758795691164E-4</v>
      </c>
      <c r="GO984" s="1">
        <f ca="1"/>
        <v>0.99938797959086256</v>
      </c>
      <c r="GQ984" t="s">
        <v>196</v>
      </c>
      <c r="GR984" s="1">
        <f ca="1"/>
        <v>1.7181390620692842E-4</v>
      </c>
      <c r="GS984" s="1">
        <f ca="1"/>
        <v>1.2170776067541555E-5</v>
      </c>
      <c r="GT984" s="1">
        <f ca="1"/>
        <v>4.4842380751639644E-5</v>
      </c>
      <c r="GU984" s="1">
        <f ca="1"/>
        <v>2.0747955213278339E-4</v>
      </c>
      <c r="GV984" s="1">
        <f ca="1"/>
        <v>0.99956369338484097</v>
      </c>
      <c r="GX984" t="s">
        <v>196</v>
      </c>
      <c r="GY984" s="1">
        <f ca="1"/>
        <v>1.6906415999383179E-4</v>
      </c>
      <c r="GZ984" s="1">
        <f ca="1"/>
        <v>1.0031471300989322E-5</v>
      </c>
      <c r="HA984" s="1">
        <f ca="1"/>
        <v>2.9398761960352573E-5</v>
      </c>
      <c r="HB984" s="1">
        <f ca="1"/>
        <v>1.2407244583732761E-4</v>
      </c>
      <c r="HC984" s="1">
        <f ca="1"/>
        <v>0.99966743316090734</v>
      </c>
      <c r="HE984" t="s">
        <v>196</v>
      </c>
      <c r="HF984" s="1">
        <f ca="1"/>
        <v>1.6614980175672019E-4</v>
      </c>
      <c r="HG984" s="1">
        <f ca="1"/>
        <v>8.7142890907874719E-6</v>
      </c>
      <c r="HH984" s="1">
        <f ca="1"/>
        <v>2.0169921766635798E-5</v>
      </c>
      <c r="HI984" s="1">
        <f ca="1"/>
        <v>7.5496603559694001E-5</v>
      </c>
      <c r="HJ984" s="1">
        <f ca="1"/>
        <v>0.99972946938382601</v>
      </c>
      <c r="HL984" t="s">
        <v>196</v>
      </c>
      <c r="HM984" s="1">
        <f ca="1"/>
        <v>1.6315184406603261E-4</v>
      </c>
      <c r="HN984" s="1">
        <f ca="1"/>
        <v>7.8924244677471296E-6</v>
      </c>
      <c r="HO984" s="1">
        <f ca="1"/>
        <v>1.465280944898537E-5</v>
      </c>
      <c r="HP984" s="1">
        <f ca="1"/>
        <v>4.7085236411225341E-5</v>
      </c>
      <c r="HQ984" s="1">
        <f ca="1"/>
        <v>0.99976721768560584</v>
      </c>
      <c r="HS984" t="s">
        <v>196</v>
      </c>
      <c r="HT984" s="1">
        <f ca="1"/>
        <v>1.6011903900778541E-4</v>
      </c>
      <c r="HU984" s="1">
        <f ca="1"/>
        <v>7.3670376755752577E-6</v>
      </c>
      <c r="HV984" s="1">
        <f ca="1"/>
        <v>1.1347535865859742E-5</v>
      </c>
      <c r="HW984" s="1">
        <f ca="1"/>
        <v>3.0406083639157361E-5</v>
      </c>
      <c r="HX984" s="1">
        <f ca="1"/>
        <v>0.99979076030381142</v>
      </c>
      <c r="HZ984" t="s">
        <v>196</v>
      </c>
      <c r="IA984" s="1">
        <f ca="1"/>
        <v>1.5708060695736353E-4</v>
      </c>
      <c r="IB984" s="1">
        <f ca="1"/>
        <v>7.0181987155829447E-6</v>
      </c>
      <c r="IC984" s="1">
        <f ca="1"/>
        <v>9.3577285921112482E-6</v>
      </c>
      <c r="ID984" s="1">
        <f ca="1"/>
        <v>2.0580120103741368E-5</v>
      </c>
      <c r="IE984" s="1">
        <f ca="1"/>
        <v>0.99980596334563099</v>
      </c>
      <c r="IG984" t="s">
        <v>196</v>
      </c>
      <c r="IH984" s="1">
        <f ca="1"/>
        <v>1.5405403272335705E-4</v>
      </c>
      <c r="II984" s="1">
        <f ca="1"/>
        <v>6.7740602090682091E-6</v>
      </c>
      <c r="IJ984" s="1">
        <f ca="1"/>
        <v>8.1488928818050548E-6</v>
      </c>
      <c r="IK984" s="1">
        <f ca="1"/>
        <v>1.4769608502698103E-5</v>
      </c>
      <c r="IL984" s="1">
        <f ca="1"/>
        <v>0.99981625340568281</v>
      </c>
      <c r="IN984" t="s">
        <v>196</v>
      </c>
      <c r="IO984" s="1">
        <f ca="1"/>
        <v>1.5104978691816458E-4</v>
      </c>
      <c r="IP984" s="1">
        <f ca="1"/>
        <v>6.5918126098753531E-6</v>
      </c>
      <c r="IQ984" s="1">
        <f ca="1"/>
        <v>7.4029309928697144E-6</v>
      </c>
      <c r="IR984" s="1">
        <f ca="1"/>
        <v>1.1317259544669716E-5</v>
      </c>
      <c r="IS984" s="1">
        <f ca="1"/>
        <v>0.99982363820993414</v>
      </c>
      <c r="IU984" t="s">
        <v>196</v>
      </c>
      <c r="IV984" s="1">
        <f ca="1"/>
        <v>1.480741614165978E-4</v>
      </c>
      <c r="IW984" s="1">
        <f ca="1"/>
        <v>6.4460632609650011E-6</v>
      </c>
      <c r="IX984" s="1">
        <f ca="1"/>
        <v>6.9308532230170061E-6</v>
      </c>
      <c r="IY984" s="1">
        <f ca="1"/>
        <v>9.2520823926646976E-6</v>
      </c>
      <c r="IZ984" s="1">
        <f ca="1"/>
        <v>0.99982929683970645</v>
      </c>
      <c r="JB984" t="s">
        <v>196</v>
      </c>
      <c r="JC984" s="1">
        <f ca="1"/>
        <v>1.4513096160717964E-4</v>
      </c>
      <c r="JD984" s="1">
        <f ca="1"/>
        <v>6.3268571037655148E-6</v>
      </c>
      <c r="JE984" s="1">
        <f ca="1"/>
        <v>6.6155037521391731E-6</v>
      </c>
      <c r="JF984" s="1">
        <f ca="1"/>
        <v>8.0037966338278395E-6</v>
      </c>
      <c r="JG984" s="1">
        <f ca="1"/>
        <v>0.99983392288090278</v>
      </c>
      <c r="JI984" t="s">
        <v>196</v>
      </c>
      <c r="JJ984" s="1">
        <f ca="1"/>
        <v>1.4222294951796865E-4</v>
      </c>
      <c r="JK984" s="1">
        <f ca="1"/>
        <v>6.2238026473202119E-6</v>
      </c>
      <c r="JL984" s="1">
        <f ca="1"/>
        <v>6.3941254106743796E-6</v>
      </c>
      <c r="JM984" s="1">
        <f ca="1"/>
        <v>7.2343432040349849E-6</v>
      </c>
      <c r="JN984" s="1">
        <f ca="1"/>
        <v>0.99983792477921973</v>
      </c>
      <c r="JP984" t="s">
        <v>196</v>
      </c>
      <c r="JQ984" s="1">
        <f ca="1"/>
        <v>1.3935184950507321E-4</v>
      </c>
      <c r="JR984" s="1">
        <f ca="1"/>
        <v>6.1293580297005388E-6</v>
      </c>
      <c r="JS984" s="1">
        <f ca="1"/>
        <v>6.2301996014053432E-6</v>
      </c>
      <c r="JT984" s="1">
        <f ca="1"/>
        <v>6.7466420418016509E-6</v>
      </c>
      <c r="JU984" s="1">
        <f ca="1"/>
        <v>0.99984154195082175</v>
      </c>
      <c r="JW984" t="s">
        <v>196</v>
      </c>
      <c r="JX984" s="1">
        <f ca="1"/>
        <v>1.3651863683802041E-4</v>
      </c>
      <c r="JY984" s="1">
        <f ca="1"/>
        <v>6.0396281307356548E-6</v>
      </c>
      <c r="JZ984" s="1">
        <f ca="1"/>
        <v>6.1006430481544056E-6</v>
      </c>
      <c r="KA984" s="1">
        <f ca="1"/>
        <v>6.425820140169433E-6</v>
      </c>
      <c r="KB984" s="1">
        <f ca="1"/>
        <v>0.9998449152718426</v>
      </c>
      <c r="KD984" t="s">
        <v>196</v>
      </c>
      <c r="KE984" s="1">
        <f ca="1"/>
        <v>1.3372388159583185E-4</v>
      </c>
      <c r="KF984" s="1">
        <f ca="1"/>
        <v>5.952522667566479E-6</v>
      </c>
      <c r="KG984" s="1">
        <f ca="1"/>
        <v>5.9913992481201234E-6</v>
      </c>
      <c r="KH984" s="1">
        <f ca="1"/>
        <v>6.2040145754767324E-6</v>
      </c>
      <c r="KI984" s="1">
        <f ca="1"/>
        <v>0.99984812818191271</v>
      </c>
      <c r="KK984" t="s">
        <v>196</v>
      </c>
      <c r="KL984" s="1">
        <f ca="1"/>
        <v>1.309679200138092E-4</v>
      </c>
      <c r="KM984" s="1">
        <f ca="1"/>
        <v>5.8668987024972992E-6</v>
      </c>
      <c r="KN984" s="1">
        <f ca="1"/>
        <v>5.8940721582456506E-6</v>
      </c>
      <c r="KO984" s="1">
        <f ca="1"/>
        <v>6.0409199247046695E-6</v>
      </c>
      <c r="KP984" s="1">
        <f ca="1"/>
        <v>0.99985123018920041</v>
      </c>
      <c r="KR984" t="s">
        <v>196</v>
      </c>
      <c r="KS984" s="1">
        <f ca="1"/>
        <v>1.2825094531165906E-4</v>
      </c>
      <c r="KT984" s="1">
        <f ca="1"/>
        <v>5.7821306416272666E-6</v>
      </c>
      <c r="KU984" s="1">
        <f ca="1"/>
        <v>5.8037034678914437E-6</v>
      </c>
      <c r="KV984" s="1">
        <f ca="1"/>
        <v>5.9125714157267154E-6</v>
      </c>
      <c r="KW984" s="1">
        <f ca="1"/>
        <v>0.99985425064916278</v>
      </c>
      <c r="KY984" t="s">
        <v>196</v>
      </c>
      <c r="KZ984" s="1">
        <f ca="1"/>
        <v>1.2557305806649025E-4</v>
      </c>
      <c r="LA984" s="1">
        <f ca="1"/>
        <v>5.6978822853652204E-6</v>
      </c>
      <c r="LB984" s="1">
        <f ca="1"/>
        <v>5.7173892727309002E-6</v>
      </c>
      <c r="LC984" s="1">
        <f ca="1"/>
        <v>5.8047355044547692E-6</v>
      </c>
      <c r="LD984" s="1">
        <f ca="1"/>
        <v>0.99985720693487068</v>
      </c>
      <c r="LF984" t="s">
        <v>196</v>
      </c>
      <c r="LG984" s="1">
        <f ca="1"/>
        <v>1.2293429510423434E-4</v>
      </c>
      <c r="LH984" s="1">
        <f ca="1"/>
        <v>5.6139813812859669E-6</v>
      </c>
      <c r="LI984" s="1">
        <f ca="1"/>
        <v>5.6334428135239503E-6</v>
      </c>
      <c r="LJ984" s="1">
        <f ca="1"/>
        <v>5.7089780777694802E-6</v>
      </c>
      <c r="LK984" s="1">
        <f ca="1"/>
        <v>0.99986010930262292</v>
      </c>
      <c r="LM984" t="s">
        <v>196</v>
      </c>
      <c r="LN984" s="1">
        <f ca="1"/>
        <v>1.2033464654362479E-4</v>
      </c>
      <c r="LO984" s="1">
        <f ca="1"/>
        <v>5.5303489505466701E-6</v>
      </c>
      <c r="LP984" s="1">
        <f ca="1"/>
        <v>5.5508947850329027E-6</v>
      </c>
      <c r="LQ984" s="1">
        <f ca="1"/>
        <v>5.6203180587246387E-6</v>
      </c>
      <c r="LR984" s="1">
        <f ca="1"/>
        <v>0.99986296379166184</v>
      </c>
      <c r="LT984" t="s">
        <v>196</v>
      </c>
      <c r="LU984" s="1">
        <f ca="1"/>
        <v>1.1777406614006841E-4</v>
      </c>
      <c r="LV984" s="1">
        <f ca="1"/>
        <v>5.4469589169067718E-6</v>
      </c>
      <c r="LW984" s="1">
        <f ca="1"/>
        <v>5.4691972991213846E-6</v>
      </c>
      <c r="LX984" s="1">
        <f ca="1"/>
        <v>5.5358269524701295E-6</v>
      </c>
      <c r="LY984" s="1">
        <f ca="1"/>
        <v>0.99986577395069121</v>
      </c>
      <c r="MA984" t="s">
        <v>196</v>
      </c>
      <c r="MB984" s="1">
        <f ca="1"/>
        <v>1.1525247777491219E-4</v>
      </c>
      <c r="MC984" s="1">
        <f ca="1"/>
        <v>5.3638148694533878E-6</v>
      </c>
      <c r="MD984" s="1">
        <f ca="1"/>
        <v>5.388049204540031E-6</v>
      </c>
      <c r="ME984" s="1">
        <f ca="1"/>
        <v>5.453793983426017E-6</v>
      </c>
      <c r="MF984" s="1">
        <f ca="1"/>
        <v>0.9998685418641674</v>
      </c>
      <c r="MH984" t="s">
        <v>196</v>
      </c>
      <c r="MI984" s="1">
        <f ca="1"/>
        <v>1.1276977969780724E-4</v>
      </c>
      <c r="MJ984" s="1">
        <f ca="1"/>
        <v>5.2809366414190229E-6</v>
      </c>
      <c r="MK984" s="1">
        <f ca="1"/>
        <v>5.3072932579897118E-6</v>
      </c>
      <c r="ML984" s="1">
        <f ca="1"/>
        <v>5.3732292434026362E-6</v>
      </c>
      <c r="MM984" s="1">
        <f ca="1"/>
        <v>0.99987126876115917</v>
      </c>
      <c r="MO984" t="s">
        <v>196</v>
      </c>
      <c r="MP984" s="1">
        <f ca="1"/>
        <v>1.1032584744321602E-4</v>
      </c>
      <c r="MQ984" s="1">
        <f ca="1"/>
        <v>5.1983525562992588E-6</v>
      </c>
      <c r="MR984" s="1">
        <f ca="1"/>
        <v>5.2268556889210527E-6</v>
      </c>
      <c r="MS984" s="1">
        <f ca="1"/>
        <v>5.2935685304809686E-6</v>
      </c>
      <c r="MT984" s="1">
        <f ca="1"/>
        <v>0.99987395537578083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197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197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197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197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197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197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197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197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197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197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197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197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197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197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197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197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197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197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197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197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197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197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197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197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197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197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197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197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197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197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197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197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197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197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197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197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198</v>
      </c>
      <c r="DM987" t="s">
        <v>199</v>
      </c>
      <c r="DN987" t="s">
        <v>200</v>
      </c>
      <c r="DO987" t="s">
        <v>196</v>
      </c>
      <c r="DP987" t="s">
        <v>197</v>
      </c>
      <c r="DS987" t="s">
        <v>198</v>
      </c>
      <c r="DT987" t="s">
        <v>199</v>
      </c>
      <c r="DU987" t="s">
        <v>200</v>
      </c>
      <c r="DV987" t="s">
        <v>196</v>
      </c>
      <c r="DW987" t="s">
        <v>197</v>
      </c>
      <c r="DZ987" t="s">
        <v>198</v>
      </c>
      <c r="EA987" t="s">
        <v>199</v>
      </c>
      <c r="EB987" t="s">
        <v>200</v>
      </c>
      <c r="EC987" t="s">
        <v>196</v>
      </c>
      <c r="ED987" t="s">
        <v>197</v>
      </c>
      <c r="EG987" t="s">
        <v>198</v>
      </c>
      <c r="EH987" t="s">
        <v>199</v>
      </c>
      <c r="EI987" t="s">
        <v>200</v>
      </c>
      <c r="EJ987" t="s">
        <v>196</v>
      </c>
      <c r="EK987" t="s">
        <v>197</v>
      </c>
      <c r="EN987" t="s">
        <v>198</v>
      </c>
      <c r="EO987" t="s">
        <v>199</v>
      </c>
      <c r="EP987" t="s">
        <v>200</v>
      </c>
      <c r="EQ987" t="s">
        <v>196</v>
      </c>
      <c r="ER987" t="s">
        <v>197</v>
      </c>
      <c r="EU987" t="s">
        <v>198</v>
      </c>
      <c r="EV987" t="s">
        <v>199</v>
      </c>
      <c r="EW987" t="s">
        <v>200</v>
      </c>
      <c r="EX987" t="s">
        <v>196</v>
      </c>
      <c r="EY987" t="s">
        <v>197</v>
      </c>
      <c r="FB987" t="s">
        <v>198</v>
      </c>
      <c r="FC987" t="s">
        <v>199</v>
      </c>
      <c r="FD987" t="s">
        <v>200</v>
      </c>
      <c r="FE987" t="s">
        <v>196</v>
      </c>
      <c r="FF987" t="s">
        <v>197</v>
      </c>
      <c r="FI987" t="s">
        <v>198</v>
      </c>
      <c r="FJ987" t="s">
        <v>199</v>
      </c>
      <c r="FK987" t="s">
        <v>200</v>
      </c>
      <c r="FL987" t="s">
        <v>196</v>
      </c>
      <c r="FM987" t="s">
        <v>197</v>
      </c>
      <c r="FP987" t="s">
        <v>198</v>
      </c>
      <c r="FQ987" t="s">
        <v>199</v>
      </c>
      <c r="FR987" t="s">
        <v>200</v>
      </c>
      <c r="FS987" t="s">
        <v>196</v>
      </c>
      <c r="FT987" t="s">
        <v>197</v>
      </c>
      <c r="FW987" t="s">
        <v>198</v>
      </c>
      <c r="FX987" t="s">
        <v>199</v>
      </c>
      <c r="FY987" t="s">
        <v>200</v>
      </c>
      <c r="FZ987" t="s">
        <v>196</v>
      </c>
      <c r="GA987" t="s">
        <v>197</v>
      </c>
      <c r="GD987" t="s">
        <v>198</v>
      </c>
      <c r="GE987" t="s">
        <v>199</v>
      </c>
      <c r="GF987" t="s">
        <v>200</v>
      </c>
      <c r="GG987" t="s">
        <v>196</v>
      </c>
      <c r="GH987" t="s">
        <v>197</v>
      </c>
      <c r="GK987" t="s">
        <v>198</v>
      </c>
      <c r="GL987" t="s">
        <v>199</v>
      </c>
      <c r="GM987" t="s">
        <v>200</v>
      </c>
      <c r="GN987" t="s">
        <v>196</v>
      </c>
      <c r="GO987" t="s">
        <v>197</v>
      </c>
      <c r="GR987" t="s">
        <v>198</v>
      </c>
      <c r="GS987" t="s">
        <v>199</v>
      </c>
      <c r="GT987" t="s">
        <v>200</v>
      </c>
      <c r="GU987" t="s">
        <v>196</v>
      </c>
      <c r="GV987" t="s">
        <v>197</v>
      </c>
      <c r="GY987" t="s">
        <v>198</v>
      </c>
      <c r="GZ987" t="s">
        <v>199</v>
      </c>
      <c r="HA987" t="s">
        <v>200</v>
      </c>
      <c r="HB987" t="s">
        <v>196</v>
      </c>
      <c r="HC987" t="s">
        <v>197</v>
      </c>
      <c r="HF987" t="s">
        <v>198</v>
      </c>
      <c r="HG987" t="s">
        <v>199</v>
      </c>
      <c r="HH987" t="s">
        <v>200</v>
      </c>
      <c r="HI987" t="s">
        <v>196</v>
      </c>
      <c r="HJ987" t="s">
        <v>197</v>
      </c>
      <c r="HM987" t="s">
        <v>198</v>
      </c>
      <c r="HN987" t="s">
        <v>199</v>
      </c>
      <c r="HO987" t="s">
        <v>200</v>
      </c>
      <c r="HP987" t="s">
        <v>196</v>
      </c>
      <c r="HQ987" t="s">
        <v>197</v>
      </c>
      <c r="HT987" t="s">
        <v>198</v>
      </c>
      <c r="HU987" t="s">
        <v>199</v>
      </c>
      <c r="HV987" t="s">
        <v>200</v>
      </c>
      <c r="HW987" t="s">
        <v>196</v>
      </c>
      <c r="HX987" t="s">
        <v>197</v>
      </c>
      <c r="IA987" t="s">
        <v>198</v>
      </c>
      <c r="IB987" t="s">
        <v>199</v>
      </c>
      <c r="IC987" t="s">
        <v>200</v>
      </c>
      <c r="ID987" t="s">
        <v>196</v>
      </c>
      <c r="IE987" t="s">
        <v>197</v>
      </c>
      <c r="IH987" t="s">
        <v>198</v>
      </c>
      <c r="II987" t="s">
        <v>199</v>
      </c>
      <c r="IJ987" t="s">
        <v>200</v>
      </c>
      <c r="IK987" t="s">
        <v>196</v>
      </c>
      <c r="IL987" t="s">
        <v>197</v>
      </c>
      <c r="IO987" t="s">
        <v>198</v>
      </c>
      <c r="IP987" t="s">
        <v>199</v>
      </c>
      <c r="IQ987" t="s">
        <v>200</v>
      </c>
      <c r="IR987" t="s">
        <v>196</v>
      </c>
      <c r="IS987" t="s">
        <v>197</v>
      </c>
      <c r="IV987" t="s">
        <v>198</v>
      </c>
      <c r="IW987" t="s">
        <v>199</v>
      </c>
      <c r="IX987" t="s">
        <v>200</v>
      </c>
      <c r="IY987" t="s">
        <v>196</v>
      </c>
      <c r="IZ987" t="s">
        <v>197</v>
      </c>
      <c r="JC987" t="s">
        <v>198</v>
      </c>
      <c r="JD987" t="s">
        <v>199</v>
      </c>
      <c r="JE987" t="s">
        <v>200</v>
      </c>
      <c r="JF987" t="s">
        <v>196</v>
      </c>
      <c r="JG987" t="s">
        <v>197</v>
      </c>
      <c r="JJ987" t="s">
        <v>198</v>
      </c>
      <c r="JK987" t="s">
        <v>199</v>
      </c>
      <c r="JL987" t="s">
        <v>200</v>
      </c>
      <c r="JM987" t="s">
        <v>196</v>
      </c>
      <c r="JN987" t="s">
        <v>197</v>
      </c>
      <c r="JQ987" t="s">
        <v>198</v>
      </c>
      <c r="JR987" t="s">
        <v>199</v>
      </c>
      <c r="JS987" t="s">
        <v>200</v>
      </c>
      <c r="JT987" t="s">
        <v>196</v>
      </c>
      <c r="JU987" t="s">
        <v>197</v>
      </c>
      <c r="JX987" t="s">
        <v>198</v>
      </c>
      <c r="JY987" t="s">
        <v>199</v>
      </c>
      <c r="JZ987" t="s">
        <v>200</v>
      </c>
      <c r="KA987" t="s">
        <v>196</v>
      </c>
      <c r="KB987" t="s">
        <v>197</v>
      </c>
      <c r="KE987" t="s">
        <v>198</v>
      </c>
      <c r="KF987" t="s">
        <v>199</v>
      </c>
      <c r="KG987" t="s">
        <v>200</v>
      </c>
      <c r="KH987" t="s">
        <v>196</v>
      </c>
      <c r="KI987" t="s">
        <v>197</v>
      </c>
      <c r="KL987" t="s">
        <v>198</v>
      </c>
      <c r="KM987" t="s">
        <v>199</v>
      </c>
      <c r="KN987" t="s">
        <v>200</v>
      </c>
      <c r="KO987" t="s">
        <v>196</v>
      </c>
      <c r="KP987" t="s">
        <v>197</v>
      </c>
      <c r="KS987" t="s">
        <v>198</v>
      </c>
      <c r="KT987" t="s">
        <v>199</v>
      </c>
      <c r="KU987" t="s">
        <v>200</v>
      </c>
      <c r="KV987" t="s">
        <v>196</v>
      </c>
      <c r="KW987" t="s">
        <v>197</v>
      </c>
      <c r="KZ987" t="s">
        <v>198</v>
      </c>
      <c r="LA987" t="s">
        <v>199</v>
      </c>
      <c r="LB987" t="s">
        <v>200</v>
      </c>
      <c r="LC987" t="s">
        <v>196</v>
      </c>
      <c r="LD987" t="s">
        <v>197</v>
      </c>
      <c r="LG987" t="s">
        <v>198</v>
      </c>
      <c r="LH987" t="s">
        <v>199</v>
      </c>
      <c r="LI987" t="s">
        <v>200</v>
      </c>
      <c r="LJ987" t="s">
        <v>196</v>
      </c>
      <c r="LK987" t="s">
        <v>197</v>
      </c>
      <c r="LN987" t="s">
        <v>198</v>
      </c>
      <c r="LO987" t="s">
        <v>199</v>
      </c>
      <c r="LP987" t="s">
        <v>200</v>
      </c>
      <c r="LQ987" t="s">
        <v>196</v>
      </c>
      <c r="LR987" t="s">
        <v>197</v>
      </c>
      <c r="LU987" t="s">
        <v>198</v>
      </c>
      <c r="LV987" t="s">
        <v>199</v>
      </c>
      <c r="LW987" t="s">
        <v>200</v>
      </c>
      <c r="LX987" t="s">
        <v>196</v>
      </c>
      <c r="LY987" t="s">
        <v>197</v>
      </c>
      <c r="MB987" t="s">
        <v>198</v>
      </c>
      <c r="MC987" t="s">
        <v>199</v>
      </c>
      <c r="MD987" t="s">
        <v>200</v>
      </c>
      <c r="ME987" t="s">
        <v>196</v>
      </c>
      <c r="MF987" t="s">
        <v>197</v>
      </c>
      <c r="MI987" t="s">
        <v>198</v>
      </c>
      <c r="MJ987" t="s">
        <v>199</v>
      </c>
      <c r="MK987" t="s">
        <v>200</v>
      </c>
      <c r="ML987" t="s">
        <v>196</v>
      </c>
      <c r="MM987" t="s">
        <v>197</v>
      </c>
      <c r="MP987" t="s">
        <v>198</v>
      </c>
      <c r="MQ987" t="s">
        <v>199</v>
      </c>
      <c r="MR987" t="s">
        <v>200</v>
      </c>
      <c r="MS987" t="s">
        <v>196</v>
      </c>
      <c r="MT987" t="s">
        <v>197</v>
      </c>
      <c r="MW987" t="s">
        <v>198</v>
      </c>
      <c r="MX987" t="s">
        <v>199</v>
      </c>
      <c r="MY987" t="s">
        <v>200</v>
      </c>
      <c r="MZ987" t="s">
        <v>196</v>
      </c>
      <c r="NA987" t="s">
        <v>197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198</v>
      </c>
      <c r="DL988" s="1">
        <f ca="1">DL868</f>
        <v>0.97997005761570177</v>
      </c>
      <c r="DM988" s="1">
        <f t="shared" ref="DM988:DP988" ca="1" si="141">DM868</f>
        <v>2.0029942384298245E-2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198</v>
      </c>
      <c r="DS988" s="1" cm="1">
        <f t="array" aca="1" ref="DS988:DW992" ca="1">MMULT(DL988:DP992,DS$868:DW$872)</f>
        <v>0.96208784292188287</v>
      </c>
      <c r="DT988" s="1">
        <f ca="1"/>
        <v>2.8403565809422885E-2</v>
      </c>
      <c r="DU988" s="1">
        <f ca="1"/>
        <v>9.5085912686941748E-3</v>
      </c>
      <c r="DV988" s="1">
        <f ca="1"/>
        <v>0</v>
      </c>
      <c r="DW988" s="1">
        <f ca="1"/>
        <v>0</v>
      </c>
      <c r="DY988" t="s">
        <v>198</v>
      </c>
      <c r="DZ988" s="1" cm="1">
        <f t="array" aca="1" ref="DZ988:ED992" ca="1">MMULT(DS988:DW992,DZ$868:ED$872)</f>
        <v>0.94516392336953192</v>
      </c>
      <c r="EA988" s="1">
        <f ca="1"/>
        <v>3.2049318288868214E-2</v>
      </c>
      <c r="EB988" s="1">
        <f ca="1"/>
        <v>1.803246270725271E-2</v>
      </c>
      <c r="EC988" s="1">
        <f ca="1"/>
        <v>4.7542956343470874E-3</v>
      </c>
      <c r="ED988" s="1">
        <f ca="1"/>
        <v>0</v>
      </c>
      <c r="EF988" t="s">
        <v>198</v>
      </c>
      <c r="EG988" s="1" cm="1">
        <f t="array" aca="1" ref="EG988:EK992" ca="1">MMULT(DZ988:ED992,EG$868:EK$872)</f>
        <v>0.92872602231538948</v>
      </c>
      <c r="EH988" s="1">
        <f ca="1"/>
        <v>3.3643021691439318E-2</v>
      </c>
      <c r="EI988" s="1">
        <f ca="1"/>
        <v>2.391284405985112E-2</v>
      </c>
      <c r="EJ988" s="1">
        <f ca="1"/>
        <v>1.1340964116146521E-2</v>
      </c>
      <c r="EK988" s="1">
        <f ca="1"/>
        <v>2.3771478171735437E-3</v>
      </c>
      <c r="EM988" t="s">
        <v>198</v>
      </c>
      <c r="EN988" s="1" cm="1">
        <f t="array" aca="1" ref="EN988:ER992" ca="1">MMULT(EG988:EK992,EN$868:ER$872)</f>
        <v>0.91257643502406516</v>
      </c>
      <c r="EO988" s="1">
        <f ca="1"/>
        <v>3.4283736905320099E-2</v>
      </c>
      <c r="EP988" s="1">
        <f ca="1"/>
        <v>2.7589036355248443E-2</v>
      </c>
      <c r="EQ988" s="1">
        <f ca="1"/>
        <v>1.7503161840119526E-2</v>
      </c>
      <c r="ER988" s="1">
        <f ca="1"/>
        <v>8.0476298752468044E-3</v>
      </c>
      <c r="ET988" t="s">
        <v>198</v>
      </c>
      <c r="EU988" s="1" cm="1">
        <f t="array" aca="1" ref="EU988:EY992" ca="1">MMULT(EN988:ER992,EU$868:EY$872)</f>
        <v>0.89662897506885009</v>
      </c>
      <c r="EV988" s="1">
        <f ca="1"/>
        <v>3.4453385287429819E-2</v>
      </c>
      <c r="EW988" s="1">
        <f ca="1"/>
        <v>2.9761409467788245E-2</v>
      </c>
      <c r="EX988" s="1">
        <f ca="1"/>
        <v>2.2357019380625245E-2</v>
      </c>
      <c r="EY988" s="1">
        <f ca="1"/>
        <v>1.6799210795306566E-2</v>
      </c>
      <c r="FA988" t="s">
        <v>198</v>
      </c>
      <c r="FB988" s="1" cm="1">
        <f t="array" aca="1" ref="FB988:FF992" ca="1">MMULT(EU988:EY992,FB$868:FF$872)</f>
        <v>0.88084554942252336</v>
      </c>
      <c r="FC988" s="1">
        <f ca="1"/>
        <v>3.437706901679928E-2</v>
      </c>
      <c r="FD988" s="1">
        <f ca="1"/>
        <v>3.097963779796499E-2</v>
      </c>
      <c r="FE988" s="1">
        <f ca="1"/>
        <v>2.5820023277093158E-2</v>
      </c>
      <c r="FF988" s="1">
        <f ca="1"/>
        <v>2.7977720485619188E-2</v>
      </c>
      <c r="FH988" t="s">
        <v>198</v>
      </c>
      <c r="FI988" s="1" cm="1">
        <f t="array" aca="1" ref="FI988:FM992" ca="1">MMULT(FB988:FF992,FI$868:FM$872)</f>
        <v>0.86520994767301607</v>
      </c>
      <c r="FJ988" s="1">
        <f ca="1"/>
        <v>3.4166029035053509E-2</v>
      </c>
      <c r="FK988" s="1">
        <f ca="1"/>
        <v>3.1610124056440703E-2</v>
      </c>
      <c r="FL988" s="1">
        <f ca="1"/>
        <v>2.8126167111323958E-2</v>
      </c>
      <c r="FM988" s="1">
        <f ca="1"/>
        <v>4.0887732124165771E-2</v>
      </c>
      <c r="FO988" t="s">
        <v>198</v>
      </c>
      <c r="FP988" s="1" cm="1">
        <f t="array" aca="1" ref="FP988:FT992" ca="1">MMULT(FI988:FM992,FP$868:FT$872)</f>
        <v>0.84971632610735626</v>
      </c>
      <c r="FQ988" s="1">
        <f ca="1"/>
        <v>3.3877922525394046E-2</v>
      </c>
      <c r="FR988" s="1">
        <f ca="1"/>
        <v>3.188219140895214E-2</v>
      </c>
      <c r="FS988" s="1">
        <f ca="1"/>
        <v>2.9572744278469763E-2</v>
      </c>
      <c r="FT988" s="1">
        <f ca="1"/>
        <v>5.495081567982775E-2</v>
      </c>
      <c r="FV988" t="s">
        <v>198</v>
      </c>
      <c r="FW988" s="1" cm="1">
        <f t="array" aca="1" ref="FW988:GA992" ca="1">MMULT(FP988:FT992,FW$868:GA$872)</f>
        <v>0.83436385694754156</v>
      </c>
      <c r="FX988" s="1">
        <f ca="1"/>
        <v>3.3543847226908584E-2</v>
      </c>
      <c r="FY988" s="1">
        <f ca="1"/>
        <v>3.1935488494143106E-2</v>
      </c>
      <c r="FZ988" s="1">
        <f ca="1"/>
        <v>3.0419619512344023E-2</v>
      </c>
      <c r="GA988" s="1">
        <f ca="1"/>
        <v>6.9737187819062629E-2</v>
      </c>
      <c r="GC988" t="s">
        <v>198</v>
      </c>
      <c r="GD988" s="1" cm="1">
        <f t="array" aca="1" ref="GD988:GH992" ca="1">MMULT(FW988:GA992,GD$868:GH$872)</f>
        <v>0.81915412478475391</v>
      </c>
      <c r="GE988" s="1">
        <f ca="1"/>
        <v>3.3181163674691094E-2</v>
      </c>
      <c r="GF988" s="1">
        <f ca="1"/>
        <v>3.1854091082238807E-2</v>
      </c>
      <c r="GG988" s="1">
        <f ca="1"/>
        <v>3.0863622883081483E-2</v>
      </c>
      <c r="GH988" s="1">
        <f ca="1"/>
        <v>8.4946997575234634E-2</v>
      </c>
      <c r="GJ988" t="s">
        <v>198</v>
      </c>
      <c r="GK988" s="1" cm="1">
        <f t="array" aca="1" ref="GK988:GO992" ca="1">MMULT(GD988:GH992,GK$868:GO$872)</f>
        <v>0.80408981591353235</v>
      </c>
      <c r="GL988" s="1">
        <f ca="1"/>
        <v>3.2799881557572685E-2</v>
      </c>
      <c r="GM988" s="1">
        <f ca="1"/>
        <v>3.1688461802334485E-2</v>
      </c>
      <c r="GN988" s="1">
        <f ca="1"/>
        <v>3.1043031709785111E-2</v>
      </c>
      <c r="GO988" s="1">
        <f ca="1"/>
        <v>0.10037880901677537</v>
      </c>
      <c r="GQ988" t="s">
        <v>198</v>
      </c>
      <c r="GR988" s="1" cm="1">
        <f t="array" aca="1" ref="GR988:GV992" ca="1">MMULT(GK988:GO992,GR$868:GV$872)</f>
        <v>0.78917404450492712</v>
      </c>
      <c r="GS988" s="1">
        <f ca="1"/>
        <v>3.2405968343581407E-2</v>
      </c>
      <c r="GT988" s="1">
        <f ca="1"/>
        <v>3.1468951704573624E-2</v>
      </c>
      <c r="GU988" s="1">
        <f ca="1"/>
        <v>3.1050710575249919E-2</v>
      </c>
      <c r="GV988" s="1">
        <f ca="1"/>
        <v>0.11590032487166793</v>
      </c>
      <c r="GX988" t="s">
        <v>198</v>
      </c>
      <c r="GY988" s="1" cm="1">
        <f t="array" aca="1" ref="GY988:HC992" ca="1">MMULT(GR988:GV992,GY$868:HC$872)</f>
        <v>0.77441000373580415</v>
      </c>
      <c r="GZ988" s="1">
        <f ca="1"/>
        <v>3.2003117410154096E-2</v>
      </c>
      <c r="HA988" s="1">
        <f ca="1"/>
        <v>3.1213928711664611E-2</v>
      </c>
      <c r="HB988" s="1">
        <f ca="1"/>
        <v>3.0947269983084169E-2</v>
      </c>
      <c r="HC988" s="1">
        <f ca="1"/>
        <v>0.1314256801592929</v>
      </c>
      <c r="HE988" t="s">
        <v>198</v>
      </c>
      <c r="HF988" s="1" cm="1">
        <f t="array" aca="1" ref="HF988:HJ992" ca="1">MMULT(GY988:HC992,HF$868:HJ$872)</f>
        <v>0.75980078699318643</v>
      </c>
      <c r="HG988" s="1">
        <f ca="1"/>
        <v>3.1593716181591229E-2</v>
      </c>
      <c r="HH988" s="1">
        <f ca="1"/>
        <v>3.0934624981454949E-2</v>
      </c>
      <c r="HI988" s="1">
        <f ca="1"/>
        <v>3.0771556692932328E-2</v>
      </c>
      <c r="HJ988" s="1">
        <f ca="1"/>
        <v>0.14689931515083499</v>
      </c>
      <c r="HL988" t="s">
        <v>198</v>
      </c>
      <c r="HM988" s="1" cm="1">
        <f t="array" aca="1" ref="HM988:HQ992" ca="1">MMULT(HF988:HJ992,HM$868:HQ$872)</f>
        <v>0.74534929955287621</v>
      </c>
      <c r="HN988" s="1">
        <f ca="1"/>
        <v>3.1179386616140385E-2</v>
      </c>
      <c r="HO988" s="1">
        <f ca="1"/>
        <v>3.0638016486552361E-2</v>
      </c>
      <c r="HP988" s="1">
        <f ca="1"/>
        <v>3.0548203847129779E-2</v>
      </c>
      <c r="HQ988" s="1">
        <f ca="1"/>
        <v>0.16228509349730114</v>
      </c>
      <c r="HS988" t="s">
        <v>198</v>
      </c>
      <c r="HT988" s="1" cm="1">
        <f t="array" aca="1" ref="HT988:HX992" ca="1">MMULT(HM988:HQ992,HT$868:HX$872)</f>
        <v>0.73105821875421917</v>
      </c>
      <c r="HU988" s="1">
        <f ca="1"/>
        <v>3.076129185721627E-2</v>
      </c>
      <c r="HV988" s="1">
        <f ca="1"/>
        <v>3.0328531954686568E-2</v>
      </c>
      <c r="HW988" s="1">
        <f ca="1"/>
        <v>3.0292762013011829E-2</v>
      </c>
      <c r="HX988" s="1">
        <f ca="1"/>
        <v>0.17755919542086601</v>
      </c>
      <c r="HZ988" t="s">
        <v>198</v>
      </c>
      <c r="IA988" s="1" cm="1">
        <f t="array" aca="1" ref="IA988:IE992" ca="1">MMULT(HT988:HX992,IA$868:IE$872)</f>
        <v>0.71692998012312925</v>
      </c>
      <c r="IB988" s="1">
        <f ca="1"/>
        <v>3.0340312725366986E-2</v>
      </c>
      <c r="IC988" s="1">
        <f ca="1"/>
        <v>3.0009067644756533E-2</v>
      </c>
      <c r="ID988" s="1">
        <f ca="1"/>
        <v>3.0015063079375091E-2</v>
      </c>
      <c r="IE988" s="1">
        <f ca="1"/>
        <v>0.19270557642737193</v>
      </c>
      <c r="IG988" t="s">
        <v>198</v>
      </c>
      <c r="IH988" s="1" cm="1">
        <f t="array" aca="1" ref="IH988:IL992" ca="1">MMULT(IA988:IE992,IH$868:IL$872)</f>
        <v>0.70296677718619383</v>
      </c>
      <c r="II988" s="1">
        <f ca="1"/>
        <v>2.9917150709066812E-2</v>
      </c>
      <c r="IJ988" s="1">
        <f ca="1"/>
        <v>2.9681590843351386E-2</v>
      </c>
      <c r="IK988" s="1">
        <f ca="1"/>
        <v>2.9721373294328269E-2</v>
      </c>
      <c r="IL988" s="1">
        <f ca="1"/>
        <v>0.20771310796705947</v>
      </c>
      <c r="IN988" t="s">
        <v>198</v>
      </c>
      <c r="IO988" s="1" cm="1">
        <f t="array" aca="1" ref="IO988:IS992" ca="1">MMULT(IH988:IL992,IO$868:IS$872)</f>
        <v>0.6891705682721283</v>
      </c>
      <c r="IP988" s="1">
        <f ca="1"/>
        <v>2.9492388943747564E-2</v>
      </c>
      <c r="IQ988" s="1">
        <f ca="1"/>
        <v>2.9347499599074227E-2</v>
      </c>
      <c r="IR988" s="1">
        <f ca="1"/>
        <v>2.9415748570826003E-2</v>
      </c>
      <c r="IS988" s="1">
        <f ca="1"/>
        <v>0.22257379461422361</v>
      </c>
      <c r="IU988" t="s">
        <v>198</v>
      </c>
      <c r="IV988" s="1" cm="1">
        <f t="array" aca="1" ref="IV988:IZ992" ca="1">MMULT(IO988:IS992,IV$868:IZ$872)</f>
        <v>0.67554308663442741</v>
      </c>
      <c r="IW988" s="1">
        <f ca="1"/>
        <v>2.9066528918116671E-2</v>
      </c>
      <c r="IX988" s="1">
        <f ca="1"/>
        <v>2.9007837839089744E-2</v>
      </c>
      <c r="IY988" s="1">
        <f ca="1"/>
        <v>2.9100877708729257E-2</v>
      </c>
      <c r="IZ988" s="1">
        <f ca="1"/>
        <v>0.23728166889963662</v>
      </c>
      <c r="JB988" t="s">
        <v>198</v>
      </c>
      <c r="JC988" s="1" cm="1">
        <f t="array" aca="1" ref="JC988:JG992" ca="1">MMULT(IV988:IZ992,JC$868:JG$872)</f>
        <v>0.66208585190538316</v>
      </c>
      <c r="JD988" s="1">
        <f ca="1"/>
        <v>2.8662768973691743E-2</v>
      </c>
      <c r="JE988" s="1">
        <f ca="1"/>
        <v>2.8640668607426395E-2</v>
      </c>
      <c r="JF988" s="1">
        <f ca="1"/>
        <v>2.8778602759497163E-2</v>
      </c>
      <c r="JG988" s="1">
        <f ca="1"/>
        <v>0.25183210775400122</v>
      </c>
      <c r="JI988" t="s">
        <v>198</v>
      </c>
      <c r="JJ988" s="1" cm="1">
        <f t="array" aca="1" ref="JJ988:JN992" ca="1">MMULT(JC988:JG992,JJ$868:JN$872)</f>
        <v>0.64880215612614778</v>
      </c>
      <c r="JK988" s="1">
        <f ca="1"/>
        <v>2.8274704973766537E-2</v>
      </c>
      <c r="JL988" s="1">
        <f ca="1"/>
        <v>2.8262869318566797E-2</v>
      </c>
      <c r="JM988" s="1">
        <f ca="1"/>
        <v>2.8438860447768811E-2</v>
      </c>
      <c r="JN988" s="1">
        <f ca="1"/>
        <v>0.26622140913374981</v>
      </c>
      <c r="JP988" t="s">
        <v>198</v>
      </c>
      <c r="JQ988" s="1" cm="1">
        <f t="array" aca="1" ref="JQ988:JU992" ca="1">MMULT(JJ988:JN992,JQ$868:JU$872)</f>
        <v>0.63569443820287186</v>
      </c>
      <c r="JR988" s="1">
        <f ca="1"/>
        <v>2.7891986106455793E-2</v>
      </c>
      <c r="JS988" s="1">
        <f ca="1"/>
        <v>2.7887582787194921E-2</v>
      </c>
      <c r="JT988" s="1">
        <f ca="1"/>
        <v>2.8085153545842935E-2</v>
      </c>
      <c r="JU988" s="1">
        <f ca="1"/>
        <v>0.2804408393576342</v>
      </c>
      <c r="JW988" t="s">
        <v>198</v>
      </c>
      <c r="JX988" s="1" cm="1">
        <f t="array" aca="1" ref="JX988:KB992" ca="1">MMULT(JQ988:JU992,JX$868:KB$872)</f>
        <v>0.62276398542432809</v>
      </c>
      <c r="JY988" s="1">
        <f ca="1"/>
        <v>2.7510885689828686E-2</v>
      </c>
      <c r="JZ988" s="1">
        <f ca="1"/>
        <v>2.7515940858624827E-2</v>
      </c>
      <c r="KA988" s="1">
        <f ca="1"/>
        <v>2.7725771896662497E-2</v>
      </c>
      <c r="KB988" s="1">
        <f ca="1"/>
        <v>0.29448341613055568</v>
      </c>
      <c r="KD988" t="s">
        <v>198</v>
      </c>
      <c r="KE988" s="1" cm="1">
        <f t="array" aca="1" ref="KE988:KI992" ca="1">MMULT(JX988:KB992,KE$868:KI$872)</f>
        <v>0.61001155340407653</v>
      </c>
      <c r="KF988" s="1">
        <f ca="1"/>
        <v>2.7130090665258417E-2</v>
      </c>
      <c r="KG988" s="1">
        <f ca="1"/>
        <v>2.7146703777866935E-2</v>
      </c>
      <c r="KH988" s="1">
        <f ca="1"/>
        <v>2.736535007391095E-2</v>
      </c>
      <c r="KI988" s="1">
        <f ca="1"/>
        <v>0.30834630207888691</v>
      </c>
      <c r="KK988" t="s">
        <v>198</v>
      </c>
      <c r="KL988" s="1" cm="1">
        <f t="array" aca="1" ref="KL988:KP992" ca="1">MMULT(KE988:KI992,KL$868:KP$872)</f>
        <v>0.59743759855493694</v>
      </c>
      <c r="KM988" s="1">
        <f ca="1"/>
        <v>2.6749208838537871E-2</v>
      </c>
      <c r="KN988" s="1">
        <f ca="1"/>
        <v>2.6778670855342329E-2</v>
      </c>
      <c r="KO988" s="1">
        <f ca="1"/>
        <v>2.7005544635340176E-2</v>
      </c>
      <c r="KP988" s="1">
        <f ca="1"/>
        <v>0.32202897711584239</v>
      </c>
      <c r="KR988" t="s">
        <v>198</v>
      </c>
      <c r="KS988" s="1" cm="1">
        <f t="array" aca="1" ref="KS988:KW992" ca="1">MMULT(KL988:KP992,KS$868:KW$872)</f>
        <v>0.58504237295220984</v>
      </c>
      <c r="KT988" s="1">
        <f ca="1"/>
        <v>2.6368215532210141E-2</v>
      </c>
      <c r="KU988" s="1">
        <f ca="1"/>
        <v>2.6411091349418905E-2</v>
      </c>
      <c r="KV988" s="1">
        <f ca="1"/>
        <v>2.6646570732648353E-2</v>
      </c>
      <c r="KW988" s="1">
        <f ca="1"/>
        <v>0.33553174943351249</v>
      </c>
      <c r="KY988" t="s">
        <v>198</v>
      </c>
      <c r="KZ988" s="1" cm="1">
        <f t="array" aca="1" ref="KZ988:LD992" ca="1">MMULT(KS988:KW992,KZ$868:LD$872)</f>
        <v>0.57282596778938477</v>
      </c>
      <c r="LA988" s="1">
        <f ca="1"/>
        <v>2.5987237356722131E-2</v>
      </c>
      <c r="LB988" s="1">
        <f ca="1"/>
        <v>2.6043599002595424E-2</v>
      </c>
      <c r="LC988" s="1">
        <f ca="1"/>
        <v>2.6288161051460708E-2</v>
      </c>
      <c r="LD988" s="1">
        <f ca="1"/>
        <v>0.34885503479983665</v>
      </c>
      <c r="LF988" t="s">
        <v>198</v>
      </c>
      <c r="LG988" s="1" cm="1">
        <f t="array" aca="1" ref="LG988:LK992" ca="1">MMULT(KZ988:LD992,LG$868:LK$872)</f>
        <v>0.56078833635845182</v>
      </c>
      <c r="LH988" s="1">
        <f ca="1"/>
        <v>2.5606462779177944E-2</v>
      </c>
      <c r="LI988" s="1">
        <f ca="1"/>
        <v>2.567608201958789E-2</v>
      </c>
      <c r="LJ988" s="1">
        <f ca="1"/>
        <v>2.5930003517215017E-2</v>
      </c>
      <c r="LK988" s="1">
        <f ca="1"/>
        <v>0.361999115325567</v>
      </c>
      <c r="LM988" t="s">
        <v>198</v>
      </c>
      <c r="LN988" s="1" cm="1">
        <f t="array" aca="1" ref="LN988:LR992" ca="1">MMULT(LG988:LK992,LN$868:LR$872)</f>
        <v>0.54892930822143804</v>
      </c>
      <c r="LO988" s="1">
        <f ca="1"/>
        <v>2.5226103075004249E-2</v>
      </c>
      <c r="LP988" s="1">
        <f ca="1"/>
        <v>2.5308580513137398E-2</v>
      </c>
      <c r="LQ988" s="1">
        <f ca="1"/>
        <v>2.5571891106245397E-2</v>
      </c>
      <c r="LR988" s="1">
        <f ca="1"/>
        <v>0.37496411708417449</v>
      </c>
      <c r="LT988" t="s">
        <v>198</v>
      </c>
      <c r="LU988" s="1" cm="1">
        <f t="array" aca="1" ref="LU988:LY992" ca="1">MMULT(LN988:LR992,LU$868:LY$872)</f>
        <v>0.53724859924378576</v>
      </c>
      <c r="LV988" s="1">
        <f ca="1"/>
        <v>2.4846374512533968E-2</v>
      </c>
      <c r="LW988" s="1">
        <f ca="1"/>
        <v>2.4941219457437856E-2</v>
      </c>
      <c r="LX988" s="1">
        <f ca="1"/>
        <v>2.5213744148944839E-2</v>
      </c>
      <c r="LY988" s="1">
        <f ca="1"/>
        <v>0.38775006263729717</v>
      </c>
      <c r="MA988" t="s">
        <v>198</v>
      </c>
      <c r="MB988" s="1" cm="1">
        <f t="array" aca="1" ref="MB988:MF992" ca="1">MMULT(LU988:LY992,MB$868:MF$872)</f>
        <v>0.52574581948796262</v>
      </c>
      <c r="MC988" s="1">
        <f ca="1"/>
        <v>2.4467490012327883E-2</v>
      </c>
      <c r="MD988" s="1">
        <f ca="1"/>
        <v>2.457416798318221E-2</v>
      </c>
      <c r="ME988" s="1">
        <f ca="1"/>
        <v>2.4855587804757315E-2</v>
      </c>
      <c r="MF988" s="1">
        <f ca="1"/>
        <v>0.40035693471176959</v>
      </c>
      <c r="MH988" t="s">
        <v>198</v>
      </c>
      <c r="MI988" s="1" cm="1">
        <f t="array" aca="1" ref="MI988:MM992" ca="1">MMULT(MB988:MF992,MI$868:MM$872)</f>
        <v>0.51442047988372885</v>
      </c>
      <c r="MJ988" s="1">
        <f ca="1"/>
        <v>2.4089655251390476E-2</v>
      </c>
      <c r="MK988" s="1">
        <f ca="1"/>
        <v>2.4207615560035485E-2</v>
      </c>
      <c r="ML988" s="1">
        <f ca="1"/>
        <v>2.4497520690696488E-2</v>
      </c>
      <c r="MM988" s="1">
        <f ca="1"/>
        <v>0.41278472861414822</v>
      </c>
      <c r="MO988" t="s">
        <v>198</v>
      </c>
      <c r="MP988" s="1" cm="1">
        <f t="array" aca="1" ref="MP988:MT992" ca="1">MMULT(MI988:MM992,MP$868:MT$872)</f>
        <v>0.5032719981252578</v>
      </c>
      <c r="MQ988" s="1">
        <f ca="1"/>
        <v>2.3713066935562969E-2</v>
      </c>
      <c r="MR988" s="1">
        <f ca="1"/>
        <v>2.3841758382535258E-2</v>
      </c>
      <c r="MS988" s="1">
        <f ca="1"/>
        <v>2.4139687597147068E-2</v>
      </c>
      <c r="MT988" s="1">
        <f ca="1"/>
        <v>0.42503348895949644</v>
      </c>
      <c r="MV988" t="s">
        <v>198</v>
      </c>
      <c r="MW988" s="1" cm="1">
        <f t="array" aca="1" ref="MW988:NA992" ca="1">MMULT(MP988:MT992,MW$868:NA$872)</f>
        <v>0.49229970403162487</v>
      </c>
      <c r="MX988" s="1">
        <f ca="1"/>
        <v>2.333791215694745E-2</v>
      </c>
      <c r="MY988" s="1">
        <f ca="1"/>
        <v>2.3476791751946408E-2</v>
      </c>
      <c r="MZ988" s="1">
        <f ca="1"/>
        <v>2.3782259301410827E-2</v>
      </c>
      <c r="NA988" s="1">
        <f ca="1"/>
        <v>0.43710333275806995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199</v>
      </c>
      <c r="DL989" s="1">
        <f t="shared" ref="DL989:DP992" ca="1" si="142">DL869</f>
        <v>9.8798775437232561E-2</v>
      </c>
      <c r="DM989" s="1">
        <f t="shared" ca="1" si="142"/>
        <v>0.42828916700218239</v>
      </c>
      <c r="DN989" s="1">
        <f t="shared" ca="1" si="142"/>
        <v>0.47291205756058502</v>
      </c>
      <c r="DO989" s="1">
        <f t="shared" si="142"/>
        <v>0</v>
      </c>
      <c r="DP989" s="1">
        <f t="shared" si="142"/>
        <v>0</v>
      </c>
      <c r="DR989" t="s">
        <v>199</v>
      </c>
      <c r="DS989" s="1">
        <f ca="1"/>
        <v>0.13877528388174132</v>
      </c>
      <c r="DT989" s="1">
        <f ca="1"/>
        <v>0.19776517366044691</v>
      </c>
      <c r="DU989" s="1">
        <f ca="1"/>
        <v>0.42700351367751921</v>
      </c>
      <c r="DV989" s="1">
        <f ca="1"/>
        <v>0.23645602878029251</v>
      </c>
      <c r="DW989" s="1">
        <f ca="1"/>
        <v>0</v>
      </c>
      <c r="DY989" t="s">
        <v>199</v>
      </c>
      <c r="DZ989" s="1">
        <f ca="1"/>
        <v>0.15517210602524015</v>
      </c>
      <c r="EA989" s="1">
        <f ca="1"/>
        <v>9.8562422631501598E-2</v>
      </c>
      <c r="EB989" s="1">
        <f ca="1"/>
        <v>0.29894285938098797</v>
      </c>
      <c r="EC989" s="1">
        <f ca="1"/>
        <v>0.32909459757212395</v>
      </c>
      <c r="ED989" s="1">
        <f ca="1"/>
        <v>0.11822801439014625</v>
      </c>
      <c r="EF989" t="s">
        <v>199</v>
      </c>
      <c r="EG989" s="1">
        <f ca="1"/>
        <v>0.16148303543405348</v>
      </c>
      <c r="EH989" s="1">
        <f ca="1"/>
        <v>5.3048588519829423E-2</v>
      </c>
      <c r="EI989" s="1">
        <f ca="1"/>
        <v>0.19230252932369249</v>
      </c>
      <c r="EJ989" s="1">
        <f ca="1"/>
        <v>0.31039053354621632</v>
      </c>
      <c r="EK989" s="1">
        <f ca="1"/>
        <v>0.28277531317620824</v>
      </c>
      <c r="EM989" t="s">
        <v>199</v>
      </c>
      <c r="EN989" s="1">
        <f ca="1"/>
        <v>0.16320109277619327</v>
      </c>
      <c r="EO989" s="1">
        <f ca="1"/>
        <v>3.0932847255598916E-2</v>
      </c>
      <c r="EP989" s="1">
        <f ca="1"/>
        <v>0.11993564674717158</v>
      </c>
      <c r="EQ989" s="1">
        <f ca="1"/>
        <v>0.24795983327171978</v>
      </c>
      <c r="ER989" s="1">
        <f ca="1"/>
        <v>0.43797057994931643</v>
      </c>
      <c r="ET989" t="s">
        <v>199</v>
      </c>
      <c r="EU989" s="1">
        <f ca="1"/>
        <v>0.16271149640262411</v>
      </c>
      <c r="EV989" s="1">
        <f ca="1"/>
        <v>1.9658982232914096E-2</v>
      </c>
      <c r="EW989" s="1">
        <f ca="1"/>
        <v>7.4409896528401201E-2</v>
      </c>
      <c r="EX989" s="1">
        <f ca="1"/>
        <v>0.18126912825088423</v>
      </c>
      <c r="EY989" s="1">
        <f ca="1"/>
        <v>0.56195049658517626</v>
      </c>
      <c r="FA989" t="s">
        <v>199</v>
      </c>
      <c r="FB989" s="1">
        <f ca="1"/>
        <v>0.16111598200826688</v>
      </c>
      <c r="FC989" s="1">
        <f ca="1"/>
        <v>1.3686128607348913E-2</v>
      </c>
      <c r="FD989" s="1">
        <f ca="1"/>
        <v>4.6712661148679682E-2</v>
      </c>
      <c r="FE989" s="1">
        <f ca="1"/>
        <v>0.12590016752508607</v>
      </c>
      <c r="FF989" s="1">
        <f ca="1"/>
        <v>0.65258506071061839</v>
      </c>
      <c r="FH989" t="s">
        <v>199</v>
      </c>
      <c r="FI989" s="1">
        <f ca="1"/>
        <v>0.15895176251099197</v>
      </c>
      <c r="FJ989" s="1">
        <f ca="1"/>
        <v>1.0420909688457162E-2</v>
      </c>
      <c r="FK989" s="1">
        <f ca="1"/>
        <v>3.0120170235422506E-2</v>
      </c>
      <c r="FL989" s="1">
        <f ca="1"/>
        <v>8.4972013091966864E-2</v>
      </c>
      <c r="FM989" s="1">
        <f ca="1"/>
        <v>0.71553514447316147</v>
      </c>
      <c r="FO989" t="s">
        <v>199</v>
      </c>
      <c r="FP989" s="1">
        <f ca="1"/>
        <v>0.15649266443325657</v>
      </c>
      <c r="FQ989" s="1">
        <f ca="1"/>
        <v>8.5861032311398619E-3</v>
      </c>
      <c r="FR989" s="1">
        <f ca="1"/>
        <v>2.0246427057816367E-2</v>
      </c>
      <c r="FS989" s="1">
        <f ca="1"/>
        <v>5.6653654258642258E-2</v>
      </c>
      <c r="FT989" s="1">
        <f ca="1"/>
        <v>0.75802115101914491</v>
      </c>
      <c r="FV989" t="s">
        <v>199</v>
      </c>
      <c r="FW989" s="1">
        <f ca="1"/>
        <v>0.15388321295640167</v>
      </c>
      <c r="FX989" s="1">
        <f ca="1"/>
        <v>7.5262277602230858E-3</v>
      </c>
      <c r="FY989" s="1">
        <f ca="1"/>
        <v>1.4382297476068623E-2</v>
      </c>
      <c r="FZ989" s="1">
        <f ca="1"/>
        <v>3.7860283658840546E-2</v>
      </c>
      <c r="GA989" s="1">
        <f ca="1"/>
        <v>0.78634797814846602</v>
      </c>
      <c r="GC989" t="s">
        <v>199</v>
      </c>
      <c r="GD989" s="1">
        <f ca="1"/>
        <v>0.15120178664964343</v>
      </c>
      <c r="GE989" s="1">
        <f ca="1"/>
        <v>6.8939940233205751E-3</v>
      </c>
      <c r="GF989" s="1">
        <f ca="1"/>
        <v>1.089552771405549E-2</v>
      </c>
      <c r="GG989" s="1">
        <f ca="1"/>
        <v>2.5730571635094145E-2</v>
      </c>
      <c r="GH989" s="1">
        <f ca="1"/>
        <v>0.80527811997788634</v>
      </c>
      <c r="GJ989" t="s">
        <v>199</v>
      </c>
      <c r="GK989" s="1">
        <f ca="1"/>
        <v>0.14849182240066311</v>
      </c>
      <c r="GL989" s="1">
        <f ca="1"/>
        <v>6.5009296541380483E-3</v>
      </c>
      <c r="GM989" s="1">
        <f ca="1"/>
        <v>8.8140915972239487E-3</v>
      </c>
      <c r="GN989" s="1">
        <f ca="1"/>
        <v>1.8049750552541453E-2</v>
      </c>
      <c r="GO989" s="1">
        <f ca="1"/>
        <v>0.81814340579543343</v>
      </c>
      <c r="GQ989" t="s">
        <v>199</v>
      </c>
      <c r="GR989" s="1">
        <f ca="1"/>
        <v>0.14577783961939411</v>
      </c>
      <c r="GS989" s="1">
        <f ca="1"/>
        <v>6.2429077675552041E-3</v>
      </c>
      <c r="GT989" s="1">
        <f ca="1"/>
        <v>7.5622260187682439E-3</v>
      </c>
      <c r="GU989" s="1">
        <f ca="1"/>
        <v>1.3248745522578275E-2</v>
      </c>
      <c r="GV989" s="1">
        <f ca="1"/>
        <v>0.82716828107170415</v>
      </c>
      <c r="GX989" t="s">
        <v>199</v>
      </c>
      <c r="GY989" s="1">
        <f ca="1"/>
        <v>0.14307391903020653</v>
      </c>
      <c r="GZ989" s="1">
        <f ca="1"/>
        <v>6.0616355221075804E-3</v>
      </c>
      <c r="HA989" s="1">
        <f ca="1"/>
        <v>6.7996697236322031E-3</v>
      </c>
      <c r="HB989" s="1">
        <f ca="1"/>
        <v>1.0272121891060394E-2</v>
      </c>
      <c r="HC989" s="1">
        <f ca="1"/>
        <v>0.83379265383299328</v>
      </c>
      <c r="HE989" t="s">
        <v>199</v>
      </c>
      <c r="HF989" s="1">
        <f ca="1"/>
        <v>0.14038829293272895</v>
      </c>
      <c r="HG989" s="1">
        <f ca="1"/>
        <v>5.9241621755189277E-3</v>
      </c>
      <c r="HH989" s="1">
        <f ca="1"/>
        <v>6.3255127826817824E-3</v>
      </c>
      <c r="HI989" s="1">
        <f ca="1"/>
        <v>8.4333173305468617E-3</v>
      </c>
      <c r="HJ989" s="1">
        <f ca="1"/>
        <v>0.83892871477852349</v>
      </c>
      <c r="HL989" t="s">
        <v>199</v>
      </c>
      <c r="HM989" s="1">
        <f ca="1"/>
        <v>0.13772587418026006</v>
      </c>
      <c r="HN989" s="1">
        <f ca="1"/>
        <v>5.8117336473807362E-3</v>
      </c>
      <c r="HO989" s="1">
        <f ca="1"/>
        <v>6.0211616395484443E-3</v>
      </c>
      <c r="HP989" s="1">
        <f ca="1"/>
        <v>7.295857089013859E-3</v>
      </c>
      <c r="HQ989" s="1">
        <f ca="1"/>
        <v>0.84314537344379692</v>
      </c>
      <c r="HS989" t="s">
        <v>199</v>
      </c>
      <c r="HT989" s="1">
        <f ca="1"/>
        <v>0.13508966850972062</v>
      </c>
      <c r="HU989" s="1">
        <f ca="1"/>
        <v>5.7136280435034215E-3</v>
      </c>
      <c r="HV989" s="1">
        <f ca="1"/>
        <v>5.8166245344435409E-3</v>
      </c>
      <c r="HW989" s="1">
        <f ca="1"/>
        <v>6.5867769240285897E-3</v>
      </c>
      <c r="HX989" s="1">
        <f ca="1"/>
        <v>0.84679330198830383</v>
      </c>
      <c r="HZ989" t="s">
        <v>199</v>
      </c>
      <c r="IA989" s="1">
        <f ca="1"/>
        <v>0.13248157177476064</v>
      </c>
      <c r="IB989" s="1">
        <f ca="1"/>
        <v>5.6237019907303598E-3</v>
      </c>
      <c r="IC989" s="1">
        <f ca="1"/>
        <v>5.6706060263594033E-3</v>
      </c>
      <c r="ID989" s="1">
        <f ca="1"/>
        <v>6.1374297578314762E-3</v>
      </c>
      <c r="IE989" s="1">
        <f ca="1"/>
        <v>0.85008669045031815</v>
      </c>
      <c r="IG989" t="s">
        <v>199</v>
      </c>
      <c r="IH989" s="1">
        <f ca="1"/>
        <v>0.12990282395403069</v>
      </c>
      <c r="II989" s="1">
        <f ca="1"/>
        <v>5.5384364805728817E-3</v>
      </c>
      <c r="IJ989" s="1">
        <f ca="1"/>
        <v>5.5587565705354225E-3</v>
      </c>
      <c r="IK989" s="1">
        <f ca="1"/>
        <v>5.8445776656271533E-3</v>
      </c>
      <c r="IL989" s="1">
        <f ca="1"/>
        <v>0.85315540532923384</v>
      </c>
      <c r="IN989" t="s">
        <v>199</v>
      </c>
      <c r="IO989" s="1">
        <f ca="1"/>
        <v>0.12735426969543326</v>
      </c>
      <c r="IP989" s="1">
        <f ca="1"/>
        <v>5.4558227180028004E-3</v>
      </c>
      <c r="IQ989" s="1">
        <f ca="1"/>
        <v>5.4667345452583489E-3</v>
      </c>
      <c r="IR989" s="1">
        <f ca="1"/>
        <v>5.6454788792581583E-3</v>
      </c>
      <c r="IS989" s="1">
        <f ca="1"/>
        <v>0.85607769416204738</v>
      </c>
      <c r="IU989" t="s">
        <v>199</v>
      </c>
      <c r="IV989" s="1">
        <f ca="1"/>
        <v>0.12483650893356102</v>
      </c>
      <c r="IW989" s="1">
        <f ca="1"/>
        <v>5.3747231774435456E-3</v>
      </c>
      <c r="IX989" s="1">
        <f ca="1"/>
        <v>5.3861084998845666E-3</v>
      </c>
      <c r="IY989" s="1">
        <f ca="1"/>
        <v>5.5022257874343637E-3</v>
      </c>
      <c r="IZ989" s="1">
        <f ca="1"/>
        <v>0.85890043360167645</v>
      </c>
      <c r="JB989" t="s">
        <v>199</v>
      </c>
      <c r="JC989" s="1">
        <f ca="1"/>
        <v>0.12234998463885566</v>
      </c>
      <c r="JD989" s="1">
        <f ca="1"/>
        <v>5.2987113883979911E-3</v>
      </c>
      <c r="JE989" s="1">
        <f ca="1"/>
        <v>5.3077284982702274E-3</v>
      </c>
      <c r="JF989" s="1">
        <f ca="1"/>
        <v>5.3920289790824298E-3</v>
      </c>
      <c r="JG989" s="1">
        <f ca="1"/>
        <v>0.86165154649539366</v>
      </c>
      <c r="JI989" t="s">
        <v>199</v>
      </c>
      <c r="JJ989" s="1">
        <f ca="1"/>
        <v>0.11989539948575434</v>
      </c>
      <c r="JK989" s="1">
        <f ca="1"/>
        <v>5.2261834145787955E-3</v>
      </c>
      <c r="JL989" s="1">
        <f ca="1"/>
        <v>5.2317104825193332E-3</v>
      </c>
      <c r="JM989" s="1">
        <f ca="1"/>
        <v>5.299145632212619E-3</v>
      </c>
      <c r="JN989" s="1">
        <f ca="1"/>
        <v>0.86434756098493493</v>
      </c>
      <c r="JP989" t="s">
        <v>199</v>
      </c>
      <c r="JQ989" s="1">
        <f ca="1"/>
        <v>0.11747325873617612</v>
      </c>
      <c r="JR989" s="1">
        <f ca="1"/>
        <v>5.1549823517375521E-3</v>
      </c>
      <c r="JS989" s="1">
        <f ca="1"/>
        <v>5.1587082876190498E-3</v>
      </c>
      <c r="JT989" s="1">
        <f ca="1"/>
        <v>5.2159168234260488E-3</v>
      </c>
      <c r="JU989" s="1">
        <f ca="1"/>
        <v>0.86699713380104126</v>
      </c>
      <c r="JW989" t="s">
        <v>199</v>
      </c>
      <c r="JX989" s="1">
        <f ca="1"/>
        <v>0.11508383186347905</v>
      </c>
      <c r="JY989" s="1">
        <f ca="1"/>
        <v>5.0842781718410971E-3</v>
      </c>
      <c r="JZ989" s="1">
        <f ca="1"/>
        <v>5.0878825984627257E-3</v>
      </c>
      <c r="KA989" s="1">
        <f ca="1"/>
        <v>5.1389151534628613E-3</v>
      </c>
      <c r="KB989" s="1">
        <f ca="1"/>
        <v>0.86960509221275428</v>
      </c>
      <c r="KD989" t="s">
        <v>199</v>
      </c>
      <c r="KE989" s="1">
        <f ca="1"/>
        <v>0.11272727684360745</v>
      </c>
      <c r="KF989" s="1">
        <f ca="1"/>
        <v>5.0137459936430828E-3</v>
      </c>
      <c r="KG989" s="1">
        <f ca="1"/>
        <v>5.0183860684788412E-3</v>
      </c>
      <c r="KH989" s="1">
        <f ca="1"/>
        <v>5.0660413047849337E-3</v>
      </c>
      <c r="KI989" s="1">
        <f ca="1"/>
        <v>0.87217454978948572</v>
      </c>
      <c r="KK989" t="s">
        <v>199</v>
      </c>
      <c r="KL989" s="1">
        <f ca="1"/>
        <v>0.1104036886890946</v>
      </c>
      <c r="KM989" s="1">
        <f ca="1"/>
        <v>4.9432653667946854E-3</v>
      </c>
      <c r="KN989" s="1">
        <f ca="1"/>
        <v>4.9496326322213168E-3</v>
      </c>
      <c r="KO989" s="1">
        <f ca="1"/>
        <v>4.9958428700112379E-3</v>
      </c>
      <c r="KP989" s="1">
        <f ca="1"/>
        <v>0.87470757044187819</v>
      </c>
      <c r="KR989" t="s">
        <v>199</v>
      </c>
      <c r="KS989" s="1">
        <f ca="1"/>
        <v>0.10811312019544196</v>
      </c>
      <c r="KT989" s="1">
        <f ca="1"/>
        <v>4.8728036958980399E-3</v>
      </c>
      <c r="KU989" s="1">
        <f ca="1"/>
        <v>4.8812691651771182E-3</v>
      </c>
      <c r="KV989" s="1">
        <f ca="1"/>
        <v>4.9273150665990976E-3</v>
      </c>
      <c r="KW989" s="1">
        <f ca="1"/>
        <v>0.87720549187688379</v>
      </c>
      <c r="KY989" t="s">
        <v>199</v>
      </c>
      <c r="KZ989" s="1">
        <f ca="1"/>
        <v>0.10585559183516902</v>
      </c>
      <c r="LA989" s="1">
        <f ca="1"/>
        <v>4.8023679785491038E-3</v>
      </c>
      <c r="LB989" s="1">
        <f ca="1"/>
        <v>4.8131018301529778E-3</v>
      </c>
      <c r="LC989" s="1">
        <f ca="1"/>
        <v>4.8597889459455704E-3</v>
      </c>
      <c r="LD989" s="1">
        <f ca="1"/>
        <v>0.87966914941018337</v>
      </c>
      <c r="LF989" t="s">
        <v>199</v>
      </c>
      <c r="LG989" s="1">
        <f ca="1"/>
        <v>0.10363109708719967</v>
      </c>
      <c r="LH989" s="1">
        <f ca="1"/>
        <v>4.7319834439731685E-3</v>
      </c>
      <c r="LI989" s="1">
        <f ca="1"/>
        <v>4.7450357603217924E-3</v>
      </c>
      <c r="LJ989" s="1">
        <f ca="1"/>
        <v>4.7928398253492543E-3</v>
      </c>
      <c r="LK989" s="1">
        <f ca="1"/>
        <v>0.88209904388315619</v>
      </c>
      <c r="LM989" t="s">
        <v>199</v>
      </c>
      <c r="LN989" s="1">
        <f ca="1"/>
        <v>0.1014396056857424</v>
      </c>
      <c r="LO989" s="1">
        <f ca="1"/>
        <v>4.6616835150126027E-3</v>
      </c>
      <c r="LP989" s="1">
        <f ca="1"/>
        <v>4.6770347308950659E-3</v>
      </c>
      <c r="LQ989" s="1">
        <f ca="1"/>
        <v>4.7262122725191952E-3</v>
      </c>
      <c r="LR989" s="1">
        <f ca="1"/>
        <v>0.88449546379583077</v>
      </c>
      <c r="LT989" t="s">
        <v>199</v>
      </c>
      <c r="LU989" s="1">
        <f ca="1"/>
        <v>9.9281065841397634E-2</v>
      </c>
      <c r="LV989" s="1">
        <f ca="1"/>
        <v>4.5915048662191144E-3</v>
      </c>
      <c r="LW989" s="1">
        <f ca="1"/>
        <v>4.6090961833539683E-3</v>
      </c>
      <c r="LX989" s="1">
        <f ca="1"/>
        <v>4.6597631769389625E-3</v>
      </c>
      <c r="LY989" s="1">
        <f ca="1"/>
        <v>0.88685856993209033</v>
      </c>
      <c r="MA989" t="s">
        <v>199</v>
      </c>
      <c r="MB989" s="1">
        <f ca="1"/>
        <v>9.7155405913747286E-2</v>
      </c>
      <c r="MC989" s="1">
        <f ca="1"/>
        <v>4.5214849172703683E-3</v>
      </c>
      <c r="MD989" s="1">
        <f ca="1"/>
        <v>4.5412362959952324E-3</v>
      </c>
      <c r="ME989" s="1">
        <f ca="1"/>
        <v>4.5934213524273185E-3</v>
      </c>
      <c r="MF989" s="1">
        <f ca="1"/>
        <v>0.88918845152055981</v>
      </c>
      <c r="MH989" t="s">
        <v>199</v>
      </c>
      <c r="MI989" s="1">
        <f ca="1"/>
        <v>9.5062535768689851E-2</v>
      </c>
      <c r="MJ989" s="1">
        <f ca="1"/>
        <v>4.4516605479450874E-3</v>
      </c>
      <c r="MK989" s="1">
        <f ca="1"/>
        <v>4.4734812243335505E-3</v>
      </c>
      <c r="ML989" s="1">
        <f ca="1"/>
        <v>4.5271602622580457E-3</v>
      </c>
      <c r="MM989" s="1">
        <f ca="1"/>
        <v>0.89148516219677343</v>
      </c>
      <c r="MO989" t="s">
        <v>199</v>
      </c>
      <c r="MP989" s="1">
        <f ca="1"/>
        <v>9.3002347940916941E-2</v>
      </c>
      <c r="MQ989" s="1">
        <f ca="1"/>
        <v>4.3820674479362097E-3</v>
      </c>
      <c r="MR989" s="1">
        <f ca="1"/>
        <v>4.4058620217928062E-3</v>
      </c>
      <c r="MS989" s="1">
        <f ca="1"/>
        <v>4.4609802614515599E-3</v>
      </c>
      <c r="MT989" s="1">
        <f ca="1"/>
        <v>0.89374874232790247</v>
      </c>
      <c r="MV989" t="s">
        <v>199</v>
      </c>
      <c r="MW989" s="1">
        <f ca="1"/>
        <v>9.0974718666911855E-2</v>
      </c>
      <c r="MX989" s="1">
        <f ca="1"/>
        <v>4.3127398042788027E-3</v>
      </c>
      <c r="MY989" s="1">
        <f ca="1"/>
        <v>4.3384117245100591E-3</v>
      </c>
      <c r="MZ989" s="1">
        <f ca="1"/>
        <v>4.3948973456710283E-3</v>
      </c>
      <c r="NA989" s="1">
        <f ca="1"/>
        <v>0.8959792324586282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00</v>
      </c>
      <c r="DL990" s="1">
        <f t="shared" si="142"/>
        <v>0</v>
      </c>
      <c r="DM990" s="1">
        <f t="shared" ca="1" si="142"/>
        <v>2.7285920486563312E-2</v>
      </c>
      <c r="DN990" s="1">
        <f t="shared" ca="1" si="142"/>
        <v>0.47271407951343669</v>
      </c>
      <c r="DO990" s="1">
        <f t="shared" ca="1" si="142"/>
        <v>0.5</v>
      </c>
      <c r="DP990" s="1">
        <f t="shared" si="142"/>
        <v>0</v>
      </c>
      <c r="DR990" t="s">
        <v>200</v>
      </c>
      <c r="DS990" s="1">
        <f ca="1"/>
        <v>2.6743352333857577E-3</v>
      </c>
      <c r="DT990" s="1">
        <f ca="1"/>
        <v>2.4422555722902972E-2</v>
      </c>
      <c r="DU990" s="1">
        <f ca="1"/>
        <v>0.24218162692037559</v>
      </c>
      <c r="DV990" s="1">
        <f ca="1"/>
        <v>0.48072148212333565</v>
      </c>
      <c r="DW990" s="1">
        <f ca="1"/>
        <v>0.25</v>
      </c>
      <c r="DY990" t="s">
        <v>200</v>
      </c>
      <c r="DZ990" s="1">
        <f ca="1"/>
        <v>4.9951803705454243E-3</v>
      </c>
      <c r="EA990" s="1">
        <f ca="1"/>
        <v>1.6940655109223622E-2</v>
      </c>
      <c r="EB990" s="1">
        <f ca="1"/>
        <v>0.1316092480336796</v>
      </c>
      <c r="EC990" s="1">
        <f ca="1"/>
        <v>0.35609417542488353</v>
      </c>
      <c r="ED990" s="1">
        <f ca="1"/>
        <v>0.49036074106166783</v>
      </c>
      <c r="EF990" t="s">
        <v>200</v>
      </c>
      <c r="EG990" s="1">
        <f ca="1"/>
        <v>6.5278304275699847E-3</v>
      </c>
      <c r="EH990" s="1">
        <f ca="1"/>
        <v>1.0794491037777625E-2</v>
      </c>
      <c r="EI990" s="1">
        <f ca="1"/>
        <v>7.4343997317714253E-2</v>
      </c>
      <c r="EJ990" s="1">
        <f ca="1"/>
        <v>0.23992585244282855</v>
      </c>
      <c r="EK990" s="1">
        <f ca="1"/>
        <v>0.66840782877410954</v>
      </c>
      <c r="EM990" t="s">
        <v>200</v>
      </c>
      <c r="EN990" s="1">
        <f ca="1"/>
        <v>7.4267671253271141E-3</v>
      </c>
      <c r="EO990" s="1">
        <f ca="1"/>
        <v>6.669026958788145E-3</v>
      </c>
      <c r="EP990" s="1">
        <f ca="1"/>
        <v>4.3016377926540908E-2</v>
      </c>
      <c r="EQ990" s="1">
        <f ca="1"/>
        <v>0.15451707299381998</v>
      </c>
      <c r="ER990" s="1">
        <f ca="1"/>
        <v>0.78837075499552378</v>
      </c>
      <c r="ET990" t="s">
        <v>200</v>
      </c>
      <c r="EU990" s="1">
        <f ca="1"/>
        <v>7.9056357634690669E-3</v>
      </c>
      <c r="EV990" s="1">
        <f ca="1"/>
        <v>4.1003159384272996E-3</v>
      </c>
      <c r="EW990" s="1">
        <f ca="1"/>
        <v>2.5267218016405489E-2</v>
      </c>
      <c r="EX990" s="1">
        <f ca="1"/>
        <v>9.7097538789264304E-2</v>
      </c>
      <c r="EY990" s="1">
        <f ca="1"/>
        <v>0.86562929149243373</v>
      </c>
      <c r="FA990" t="s">
        <v>200</v>
      </c>
      <c r="FB990" s="1">
        <f ca="1"/>
        <v>8.1257472841042688E-3</v>
      </c>
      <c r="FC990" s="1">
        <f ca="1"/>
        <v>2.553051398465722E-3</v>
      </c>
      <c r="FD990" s="1">
        <f ca="1"/>
        <v>1.4999579916868927E-2</v>
      </c>
      <c r="FE990" s="1">
        <f ca="1"/>
        <v>6.0143560513495092E-2</v>
      </c>
      <c r="FF990" s="1">
        <f ca="1"/>
        <v>0.91417806088706588</v>
      </c>
      <c r="FH990" t="s">
        <v>200</v>
      </c>
      <c r="FI990" s="1">
        <f ca="1"/>
        <v>8.1917674517433415E-3</v>
      </c>
      <c r="FJ990" s="1">
        <f ca="1"/>
        <v>1.6349904503566871E-3</v>
      </c>
      <c r="FK990" s="1">
        <f ca="1"/>
        <v>8.9892853475879129E-3</v>
      </c>
      <c r="FL990" s="1">
        <f ca="1"/>
        <v>3.6934115606498522E-2</v>
      </c>
      <c r="FM990" s="1">
        <f ca="1"/>
        <v>0.94424984114381338</v>
      </c>
      <c r="FO990" t="s">
        <v>200</v>
      </c>
      <c r="FP990" s="1">
        <f ca="1"/>
        <v>8.1676478341272275E-3</v>
      </c>
      <c r="FQ990" s="1">
        <f ca="1"/>
        <v>1.0936048360758951E-3</v>
      </c>
      <c r="FR990" s="1">
        <f ca="1"/>
        <v>5.4480566428193435E-3</v>
      </c>
      <c r="FS990" s="1">
        <f ca="1"/>
        <v>2.2573791739914736E-2</v>
      </c>
      <c r="FT990" s="1">
        <f ca="1"/>
        <v>0.96271689894706269</v>
      </c>
      <c r="FV990" t="s">
        <v>200</v>
      </c>
      <c r="FW990" s="1">
        <f ca="1"/>
        <v>8.0914216383808947E-3</v>
      </c>
      <c r="FX990" s="1">
        <f ca="1"/>
        <v>7.7471251743469231E-4</v>
      </c>
      <c r="FY990" s="1">
        <f ca="1"/>
        <v>3.3541370029024171E-3</v>
      </c>
      <c r="FZ990" s="1">
        <f ca="1"/>
        <v>1.3775934024261829E-2</v>
      </c>
      <c r="GA990" s="1">
        <f ca="1"/>
        <v>0.97400379481702004</v>
      </c>
      <c r="GC990" t="s">
        <v>200</v>
      </c>
      <c r="GD990" s="1">
        <f ca="1"/>
        <v>7.9854296132602816E-3</v>
      </c>
      <c r="GE990" s="1">
        <f ca="1"/>
        <v>5.8642846020744415E-4</v>
      </c>
      <c r="GF990" s="1">
        <f ca="1"/>
        <v>2.1135125158391328E-3</v>
      </c>
      <c r="GG990" s="1">
        <f ca="1"/>
        <v>8.4228675815420616E-3</v>
      </c>
      <c r="GH990" s="1">
        <f ca="1"/>
        <v>0.98089176182915094</v>
      </c>
      <c r="GJ990" t="s">
        <v>200</v>
      </c>
      <c r="GK990" s="1">
        <f ca="1"/>
        <v>7.8627256816787543E-3</v>
      </c>
      <c r="GL990" s="1">
        <f ca="1"/>
        <v>4.7460740093160404E-4</v>
      </c>
      <c r="GM990" s="1">
        <f ca="1"/>
        <v>1.3774718577799039E-3</v>
      </c>
      <c r="GN990" s="1">
        <f ca="1"/>
        <v>5.1819994396876271E-3</v>
      </c>
      <c r="GO990" s="1">
        <f ca="1"/>
        <v>0.98510319561992199</v>
      </c>
      <c r="GQ990" t="s">
        <v>200</v>
      </c>
      <c r="GR990" s="1">
        <f ca="1"/>
        <v>7.7309248830269997E-3</v>
      </c>
      <c r="GS990" s="1">
        <f ca="1"/>
        <v>4.0750408556898131E-4</v>
      </c>
      <c r="GT990" s="1">
        <f ca="1"/>
        <v>9.4022889207667206E-4</v>
      </c>
      <c r="GU990" s="1">
        <f ca="1"/>
        <v>3.2271467995614233E-3</v>
      </c>
      <c r="GV990" s="1">
        <f ca="1"/>
        <v>0.98769419533976577</v>
      </c>
      <c r="GX990" t="s">
        <v>200</v>
      </c>
      <c r="GY990" s="1">
        <f ca="1"/>
        <v>7.5944710501949769E-3</v>
      </c>
      <c r="GZ990" s="1">
        <f ca="1"/>
        <v>3.6654437014994493E-4</v>
      </c>
      <c r="HA990" s="1">
        <f ca="1"/>
        <v>6.8001294288594697E-4</v>
      </c>
      <c r="HB990" s="1">
        <f ca="1"/>
        <v>2.0512028972224953E-3</v>
      </c>
      <c r="HC990" s="1">
        <f ca="1"/>
        <v>0.98930776873954651</v>
      </c>
      <c r="HE990" t="s">
        <v>200</v>
      </c>
      <c r="HF990" s="1">
        <f ca="1"/>
        <v>7.4559616893328734E-3</v>
      </c>
      <c r="HG990" s="1">
        <f ca="1"/>
        <v>3.4086749596437169E-4</v>
      </c>
      <c r="HH990" s="1">
        <f ca="1"/>
        <v>5.2467623180656262E-4</v>
      </c>
      <c r="HI990" s="1">
        <f ca="1"/>
        <v>1.3451243947383085E-3</v>
      </c>
      <c r="HJ990" s="1">
        <f ca="1"/>
        <v>0.99033337018815781</v>
      </c>
      <c r="HL990" t="s">
        <v>200</v>
      </c>
      <c r="HM990" s="1">
        <f ca="1"/>
        <v>7.3169192796308288E-3</v>
      </c>
      <c r="HN990" s="1">
        <f ca="1"/>
        <v>3.2412335032467292E-4</v>
      </c>
      <c r="HO990" s="1">
        <f ca="1"/>
        <v>4.3145226893745588E-4</v>
      </c>
      <c r="HP990" s="1">
        <f ca="1"/>
        <v>9.2157271558000449E-4</v>
      </c>
      <c r="HQ990" s="1">
        <f ca="1"/>
        <v>0.99100593238552692</v>
      </c>
      <c r="HS990" t="s">
        <v>200</v>
      </c>
      <c r="HT990" s="1">
        <f ca="1"/>
        <v>7.1782398059020659E-3</v>
      </c>
      <c r="HU990" s="1">
        <f ca="1"/>
        <v>3.1259887976941826E-4</v>
      </c>
      <c r="HV990" s="1">
        <f ca="1"/>
        <v>3.7499092780066302E-4</v>
      </c>
      <c r="HW990" s="1">
        <f ca="1"/>
        <v>6.6745164321081263E-4</v>
      </c>
      <c r="HX990" s="1">
        <f ca="1"/>
        <v>0.99146671874331693</v>
      </c>
      <c r="HZ990" t="s">
        <v>200</v>
      </c>
      <c r="IA990" s="1">
        <f ca="1"/>
        <v>7.0404536090670272E-3</v>
      </c>
      <c r="IB990" s="1">
        <f ca="1"/>
        <v>3.0412306991830899E-4</v>
      </c>
      <c r="IC990" s="1">
        <f ca="1"/>
        <v>3.4027018021207122E-4</v>
      </c>
      <c r="ID990" s="1">
        <f ca="1"/>
        <v>5.1470857588014577E-4</v>
      </c>
      <c r="IE990" s="1">
        <f ca="1"/>
        <v>0.99180044456492233</v>
      </c>
      <c r="IG990" t="s">
        <v>200</v>
      </c>
      <c r="IH990" s="1">
        <f ca="1"/>
        <v>6.9038771736855071E-3</v>
      </c>
      <c r="II990" s="1">
        <f ca="1"/>
        <v>2.974269262040619E-4</v>
      </c>
      <c r="IJ990" s="1">
        <f ca="1"/>
        <v>3.1839255628363821E-4</v>
      </c>
      <c r="IK990" s="1">
        <f ca="1"/>
        <v>4.2250449096427328E-4</v>
      </c>
      <c r="IL990" s="1">
        <f ca="1"/>
        <v>0.99205779885286238</v>
      </c>
      <c r="IN990" t="s">
        <v>200</v>
      </c>
      <c r="IO990" s="1">
        <f ca="1"/>
        <v>6.7687015208148299E-3</v>
      </c>
      <c r="IP990" s="1">
        <f ca="1"/>
        <v>2.9176923754703265E-4</v>
      </c>
      <c r="IQ990" s="1">
        <f ca="1"/>
        <v>3.0409146718021247E-4</v>
      </c>
      <c r="IR990" s="1">
        <f ca="1"/>
        <v>3.6638667611326857E-4</v>
      </c>
      <c r="IS990" s="1">
        <f ca="1"/>
        <v>0.99226905109834451</v>
      </c>
      <c r="IU990" t="s">
        <v>200</v>
      </c>
      <c r="IV990" s="1">
        <f ca="1"/>
        <v>6.6350437285451402E-3</v>
      </c>
      <c r="IW990" s="1">
        <f ca="1"/>
        <v>2.8671764489114957E-4</v>
      </c>
      <c r="IX990" s="1">
        <f ca="1"/>
        <v>2.942519437406685E-4</v>
      </c>
      <c r="IY990" s="1">
        <f ca="1"/>
        <v>3.3174224642175127E-4</v>
      </c>
      <c r="IZ990" s="1">
        <f ca="1"/>
        <v>0.99245224443640112</v>
      </c>
      <c r="JB990" t="s">
        <v>200</v>
      </c>
      <c r="JC990" s="1">
        <f ca="1"/>
        <v>6.5029769914110953E-3</v>
      </c>
      <c r="JD990" s="1">
        <f ca="1"/>
        <v>2.8224498170356644E-4</v>
      </c>
      <c r="JE990" s="1">
        <f ca="1"/>
        <v>2.8680890582894906E-4</v>
      </c>
      <c r="JF990" s="1">
        <f ca="1"/>
        <v>3.098535614442237E-4</v>
      </c>
      <c r="JG990" s="1">
        <f ca="1"/>
        <v>0.99261811555961199</v>
      </c>
      <c r="JI990" t="s">
        <v>200</v>
      </c>
      <c r="JJ990" s="1">
        <f ca="1"/>
        <v>6.3725676552582244E-3</v>
      </c>
      <c r="JK990" s="1">
        <f ca="1"/>
        <v>2.7813733762530583E-4</v>
      </c>
      <c r="JL990" s="1">
        <f ca="1"/>
        <v>2.8083681690594704E-4</v>
      </c>
      <c r="JM990" s="1">
        <f ca="1"/>
        <v>2.9541584987624456E-4</v>
      </c>
      <c r="JN990" s="1">
        <f ca="1"/>
        <v>0.99277304234033414</v>
      </c>
      <c r="JP990" t="s">
        <v>200</v>
      </c>
      <c r="JQ990" s="1">
        <f ca="1"/>
        <v>6.2438594034194524E-3</v>
      </c>
      <c r="JR990" s="1">
        <f ca="1"/>
        <v>2.7420506292200037E-4</v>
      </c>
      <c r="JS990" s="1">
        <f ca="1"/>
        <v>2.7581907866120592E-4</v>
      </c>
      <c r="JT990" s="1">
        <f ca="1"/>
        <v>2.8536618972494062E-4</v>
      </c>
      <c r="JU990" s="1">
        <f ca="1"/>
        <v>0.99292075026527227</v>
      </c>
      <c r="JW990" t="s">
        <v>200</v>
      </c>
      <c r="JX990" s="1">
        <f ca="1"/>
        <v>6.1168763253530165E-3</v>
      </c>
      <c r="JY990" s="1">
        <f ca="1"/>
        <v>2.7036046735396513E-4</v>
      </c>
      <c r="JZ990" s="1">
        <f ca="1"/>
        <v>2.7138506619699842E-4</v>
      </c>
      <c r="KA990" s="1">
        <f ca="1"/>
        <v>2.7794478096114853E-4</v>
      </c>
      <c r="KB990" s="1">
        <f ca="1"/>
        <v>0.9930634333601347</v>
      </c>
      <c r="KD990" t="s">
        <v>200</v>
      </c>
      <c r="KE990" s="1">
        <f ca="1"/>
        <v>5.9916325000031407E-3</v>
      </c>
      <c r="KF990" s="1">
        <f ca="1"/>
        <v>2.66560868121067E-4</v>
      </c>
      <c r="KG990" s="1">
        <f ca="1"/>
        <v>2.6729735232485077E-4</v>
      </c>
      <c r="KH990" s="1">
        <f ca="1"/>
        <v>2.7210352893549533E-4</v>
      </c>
      <c r="KI990" s="1">
        <f ca="1"/>
        <v>0.99320240575061525</v>
      </c>
      <c r="KK990" t="s">
        <v>200</v>
      </c>
      <c r="KL990" s="1">
        <f ca="1"/>
        <v>5.8681362880031529E-3</v>
      </c>
      <c r="KM990" s="1">
        <f ca="1"/>
        <v>2.6278500566302547E-4</v>
      </c>
      <c r="KN990" s="1">
        <f ca="1"/>
        <v>2.6341138622387571E-4</v>
      </c>
      <c r="KO990" s="1">
        <f ca="1"/>
        <v>2.6720980502675188E-4</v>
      </c>
      <c r="KP990" s="1">
        <f ca="1"/>
        <v>0.99333845751508298</v>
      </c>
      <c r="KR990" t="s">
        <v>200</v>
      </c>
      <c r="KS990" s="1">
        <f ca="1"/>
        <v>5.7463924257414268E-3</v>
      </c>
      <c r="KT990" s="1">
        <f ca="1"/>
        <v>2.5902245098574769E-4</v>
      </c>
      <c r="KU990" s="1">
        <f ca="1"/>
        <v>2.5964160733286858E-4</v>
      </c>
      <c r="KV990" s="1">
        <f ca="1"/>
        <v>2.6288109834338668E-4</v>
      </c>
      <c r="KW990" s="1">
        <f ca="1"/>
        <v>0.99347206241759634</v>
      </c>
      <c r="KY990" t="s">
        <v>200</v>
      </c>
      <c r="KZ990" s="1">
        <f ca="1"/>
        <v>5.6264031272065381E-3</v>
      </c>
      <c r="LA990" s="1">
        <f ca="1"/>
        <v>2.5526848232520431E-4</v>
      </c>
      <c r="LB990" s="1">
        <f ca="1"/>
        <v>2.5593839481641929E-4</v>
      </c>
      <c r="LC990" s="1">
        <f ca="1"/>
        <v>2.5888702888357453E-4</v>
      </c>
      <c r="LD990" s="1">
        <f ca="1"/>
        <v>0.99360350296676803</v>
      </c>
      <c r="LF990" t="s">
        <v>200</v>
      </c>
      <c r="LG990" s="1">
        <f ca="1"/>
        <v>5.5081687025641934E-3</v>
      </c>
      <c r="LH990" s="1">
        <f ca="1"/>
        <v>2.5152145624276215E-4</v>
      </c>
      <c r="LI990" s="1">
        <f ca="1"/>
        <v>2.522735709380339E-4</v>
      </c>
      <c r="LJ990" s="1">
        <f ca="1"/>
        <v>2.5508978904495975E-4</v>
      </c>
      <c r="LK990" s="1">
        <f ca="1"/>
        <v>0.9937329464812098</v>
      </c>
      <c r="LM990" t="s">
        <v>200</v>
      </c>
      <c r="LN990" s="1">
        <f ca="1"/>
        <v>5.3916879262790604E-3</v>
      </c>
      <c r="LO990" s="1">
        <f ca="1"/>
        <v>2.4778140045829931E-4</v>
      </c>
      <c r="LP990" s="1">
        <f ca="1"/>
        <v>2.486316021409529E-4</v>
      </c>
      <c r="LQ990" s="1">
        <f ca="1"/>
        <v>2.514076953891564E-4</v>
      </c>
      <c r="LR990" s="1">
        <f ca="1"/>
        <v>0.99386049137573229</v>
      </c>
      <c r="LT990" t="s">
        <v>200</v>
      </c>
      <c r="LU990" s="1">
        <f ca="1"/>
        <v>5.2769582691559267E-3</v>
      </c>
      <c r="LV990" s="1">
        <f ca="1"/>
        <v>2.4404923960281776E-4</v>
      </c>
      <c r="LW990" s="1">
        <f ca="1"/>
        <v>2.4500435097973302E-4</v>
      </c>
      <c r="LX990" s="1">
        <f ca="1"/>
        <v>2.4779291683441344E-4</v>
      </c>
      <c r="LY990" s="1">
        <f ca="1"/>
        <v>0.9939861952234269</v>
      </c>
      <c r="MA990" t="s">
        <v>200</v>
      </c>
      <c r="MB990" s="1">
        <f ca="1"/>
        <v>5.1639760537420844E-3</v>
      </c>
      <c r="MC990" s="1">
        <f ca="1"/>
        <v>2.4032636225121933E-4</v>
      </c>
      <c r="MD990" s="1">
        <f ca="1"/>
        <v>2.4138797417408021E-4</v>
      </c>
      <c r="ME990" s="1">
        <f ca="1"/>
        <v>2.442179279883007E-4</v>
      </c>
      <c r="MF990" s="1">
        <f ca="1"/>
        <v>0.99411009168184417</v>
      </c>
      <c r="MH990" t="s">
        <v>200</v>
      </c>
      <c r="MI990" s="1">
        <f ca="1"/>
        <v>5.0527365652753217E-3</v>
      </c>
      <c r="MJ990" s="1">
        <f ca="1"/>
        <v>2.3661437695406842E-4</v>
      </c>
      <c r="MK990" s="1">
        <f ca="1"/>
        <v>2.3778109836770448E-4</v>
      </c>
      <c r="ML990" s="1">
        <f ca="1"/>
        <v>2.4066731356443976E-4</v>
      </c>
      <c r="MM990" s="1">
        <f ca="1"/>
        <v>0.99423220064583828</v>
      </c>
      <c r="MO990" t="s">
        <v>200</v>
      </c>
      <c r="MP990" s="1">
        <f ca="1"/>
        <v>4.9432341361132937E-3</v>
      </c>
      <c r="MQ990" s="1">
        <f ca="1"/>
        <v>2.3291497471768561E-4</v>
      </c>
      <c r="MR990" s="1">
        <f ca="1"/>
        <v>2.3418375078594663E-4</v>
      </c>
      <c r="MS990" s="1">
        <f ca="1"/>
        <v>2.3713283576238929E-4</v>
      </c>
      <c r="MT990" s="1">
        <f ca="1"/>
        <v>0.99435253430262049</v>
      </c>
      <c r="MV990" t="s">
        <v>200</v>
      </c>
      <c r="MW990" s="1">
        <f ca="1"/>
        <v>4.8354622138496684E-3</v>
      </c>
      <c r="MX990" s="1">
        <f ca="1"/>
        <v>2.292298520452306E-4</v>
      </c>
      <c r="MY990" s="1">
        <f ca="1"/>
        <v>2.3059673413741556E-4</v>
      </c>
      <c r="MZ990" s="1">
        <f ca="1"/>
        <v>2.3361047946580637E-4</v>
      </c>
      <c r="NA990" s="1">
        <f ca="1"/>
        <v>0.99447110072050171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196</v>
      </c>
      <c r="DL991" s="1">
        <f t="shared" si="142"/>
        <v>0</v>
      </c>
      <c r="DM991" s="1">
        <f t="shared" si="142"/>
        <v>0</v>
      </c>
      <c r="DN991" s="1">
        <f t="shared" ca="1" si="142"/>
        <v>1.140606810980156E-2</v>
      </c>
      <c r="DO991" s="1">
        <f t="shared" ca="1" si="142"/>
        <v>0.4885939318901984</v>
      </c>
      <c r="DP991" s="1">
        <f t="shared" ca="1" si="142"/>
        <v>0.5</v>
      </c>
      <c r="DR991" t="s">
        <v>196</v>
      </c>
      <c r="DS991" s="1">
        <f ca="1"/>
        <v>0</v>
      </c>
      <c r="DT991" s="1">
        <f ca="1"/>
        <v>3.0798389469936598E-4</v>
      </c>
      <c r="DU991" s="1">
        <f ca="1"/>
        <v>1.0902048685177967E-2</v>
      </c>
      <c r="DV991" s="1">
        <f ca="1"/>
        <v>0.24449300147502342</v>
      </c>
      <c r="DW991" s="1">
        <f ca="1"/>
        <v>0.7442969659450992</v>
      </c>
      <c r="DY991" t="s">
        <v>196</v>
      </c>
      <c r="DZ991" s="1">
        <f ca="1"/>
        <v>2.9957425928831035E-5</v>
      </c>
      <c r="EA991" s="1">
        <f ca="1"/>
        <v>4.2275534445875153E-4</v>
      </c>
      <c r="EB991" s="1">
        <f ca="1"/>
        <v>8.031036807089522E-3</v>
      </c>
      <c r="EC991" s="1">
        <f ca="1"/>
        <v>0.12497278373991194</v>
      </c>
      <c r="ED991" s="1">
        <f ca="1"/>
        <v>0.86654346668261095</v>
      </c>
      <c r="EF991" t="s">
        <v>196</v>
      </c>
      <c r="EG991" s="1">
        <f ca="1"/>
        <v>7.0161847410134422E-5</v>
      </c>
      <c r="EH991" s="1">
        <f ca="1"/>
        <v>3.9312230311836492E-4</v>
      </c>
      <c r="EI991" s="1">
        <f ca="1"/>
        <v>5.3827442395863699E-3</v>
      </c>
      <c r="EJ991" s="1">
        <f ca="1"/>
        <v>6.5124113057318203E-2</v>
      </c>
      <c r="EK991" s="1">
        <f ca="1"/>
        <v>0.92902985855256692</v>
      </c>
      <c r="EM991" t="s">
        <v>196</v>
      </c>
      <c r="EN991" s="1">
        <f ca="1"/>
        <v>1.0639607931306355E-4</v>
      </c>
      <c r="EO991" s="1">
        <f ca="1"/>
        <v>3.0958352969836025E-4</v>
      </c>
      <c r="EP991" s="1">
        <f ca="1"/>
        <v>3.4492515346920324E-3</v>
      </c>
      <c r="EQ991" s="1">
        <f ca="1"/>
        <v>3.454285377507052E-2</v>
      </c>
      <c r="ER991" s="1">
        <f ca="1"/>
        <v>0.96159191508122599</v>
      </c>
      <c r="ET991" t="s">
        <v>196</v>
      </c>
      <c r="EU991" s="1">
        <f ca="1"/>
        <v>1.3364407244675645E-4</v>
      </c>
      <c r="EV991" s="1">
        <f ca="1"/>
        <v>2.2310165617121639E-4</v>
      </c>
      <c r="EW991" s="1">
        <f ca="1"/>
        <v>2.1570124002450687E-3</v>
      </c>
      <c r="EX991" s="1">
        <f ca="1"/>
        <v>1.8622899902375672E-2</v>
      </c>
      <c r="EY991" s="1">
        <f ca="1"/>
        <v>0.97886334196876124</v>
      </c>
      <c r="FA991" t="s">
        <v>196</v>
      </c>
      <c r="FB991" s="1">
        <f ca="1"/>
        <v>1.5191817248544955E-4</v>
      </c>
      <c r="FC991" s="1">
        <f ca="1"/>
        <v>1.5279002899174019E-4</v>
      </c>
      <c r="FD991" s="1">
        <f ca="1"/>
        <v>1.3297846329670094E-3</v>
      </c>
      <c r="FE991" s="1">
        <f ca="1"/>
        <v>1.019071524560668E-2</v>
      </c>
      <c r="FF991" s="1">
        <f ca="1"/>
        <v>0.98817479191994906</v>
      </c>
      <c r="FH991" t="s">
        <v>196</v>
      </c>
      <c r="FI991" s="1">
        <f ca="1"/>
        <v>1.6303176358877812E-4</v>
      </c>
      <c r="FJ991" s="1">
        <f ca="1"/>
        <v>1.0173847953678326E-4</v>
      </c>
      <c r="FK991" s="1">
        <f ca="1"/>
        <v>8.1284048147455272E-4</v>
      </c>
      <c r="FL991" s="1">
        <f ca="1"/>
        <v>5.6522397326474252E-3</v>
      </c>
      <c r="FM991" s="1">
        <f ca="1"/>
        <v>0.99327014954275239</v>
      </c>
      <c r="FO991" t="s">
        <v>196</v>
      </c>
      <c r="FP991" s="1">
        <f ca="1"/>
        <v>1.6901906666014666E-4</v>
      </c>
      <c r="FQ991" s="1">
        <f ca="1"/>
        <v>6.6994108613730439E-5</v>
      </c>
      <c r="FR991" s="1">
        <f ca="1"/>
        <v>4.9454120943333085E-4</v>
      </c>
      <c r="FS991" s="1">
        <f ca="1"/>
        <v>3.1731762062166182E-3</v>
      </c>
      <c r="FT991" s="1">
        <f ca="1"/>
        <v>0.99609626940907614</v>
      </c>
      <c r="FV991" t="s">
        <v>196</v>
      </c>
      <c r="FW991" s="1">
        <f ca="1"/>
        <v>1.715630814644127E-4</v>
      </c>
      <c r="FX991" s="1">
        <f ca="1"/>
        <v>4.4293519094473275E-5</v>
      </c>
      <c r="FY991" s="1">
        <f ca="1"/>
        <v>3.0045952134144044E-4</v>
      </c>
      <c r="FZ991" s="1">
        <f ca="1"/>
        <v>1.8008263659151905E-3</v>
      </c>
      <c r="GA991" s="1">
        <f ca="1"/>
        <v>0.99768285751218444</v>
      </c>
      <c r="GC991" t="s">
        <v>196</v>
      </c>
      <c r="GD991" s="1">
        <f ca="1"/>
        <v>1.718895241501702E-4</v>
      </c>
      <c r="GE991" s="1">
        <f ca="1"/>
        <v>2.9857785424277336E-5</v>
      </c>
      <c r="GF991" s="1">
        <f ca="1"/>
        <v>1.8292361804132795E-4</v>
      </c>
      <c r="GG991" s="1">
        <f ca="1"/>
        <v>1.0320583772421464E-3</v>
      </c>
      <c r="GH991" s="1">
        <f ca="1"/>
        <v>0.99858327069514208</v>
      </c>
      <c r="GJ991" t="s">
        <v>196</v>
      </c>
      <c r="GK991" s="1">
        <f ca="1"/>
        <v>1.7083097415897066E-4</v>
      </c>
      <c r="GL991" s="1">
        <f ca="1"/>
        <v>2.084338645136573E-5</v>
      </c>
      <c r="GM991" s="1">
        <f ca="1"/>
        <v>1.1209573845846215E-4</v>
      </c>
      <c r="GN991" s="1">
        <f ca="1"/>
        <v>5.9693001716805004E-4</v>
      </c>
      <c r="GO991" s="1">
        <f ca="1"/>
        <v>0.99909929988376311</v>
      </c>
      <c r="GQ991" t="s">
        <v>196</v>
      </c>
      <c r="GR991" s="1">
        <f ca="1"/>
        <v>1.6892912694494908E-4</v>
      </c>
      <c r="GS991" s="1">
        <f ca="1"/>
        <v>1.528032307227481E-5</v>
      </c>
      <c r="GT991" s="1">
        <f ca="1"/>
        <v>6.9570646675603325E-5</v>
      </c>
      <c r="GU991" s="1">
        <f ca="1"/>
        <v>3.4845501095999632E-4</v>
      </c>
      <c r="GV991" s="1">
        <f ca="1"/>
        <v>0.99939776489234711</v>
      </c>
      <c r="GX991" t="s">
        <v>196</v>
      </c>
      <c r="GY991" s="1">
        <f ca="1"/>
        <v>1.6652651161827762E-4</v>
      </c>
      <c r="GZ991" s="1">
        <f ca="1"/>
        <v>1.1869167618594043E-5</v>
      </c>
      <c r="HA991" s="1">
        <f ca="1"/>
        <v>4.410669504934949E-5</v>
      </c>
      <c r="HB991" s="1">
        <f ca="1"/>
        <v>2.0550522788660423E-4</v>
      </c>
      <c r="HC991" s="1">
        <f ca="1"/>
        <v>0.99957199239782712</v>
      </c>
      <c r="HE991" t="s">
        <v>196</v>
      </c>
      <c r="HF991" s="1">
        <f ca="1"/>
        <v>1.6383549678785833E-4</v>
      </c>
      <c r="HG991" s="1">
        <f ca="1"/>
        <v>9.7797245851876393E-6</v>
      </c>
      <c r="HH991" s="1">
        <f ca="1"/>
        <v>2.8886001952608093E-5</v>
      </c>
      <c r="HI991" s="1">
        <f ca="1"/>
        <v>1.2275376490386922E-4</v>
      </c>
      <c r="HJ991" s="1">
        <f ca="1"/>
        <v>0.99967474501177045</v>
      </c>
      <c r="HL991" t="s">
        <v>196</v>
      </c>
      <c r="HM991" s="1">
        <f ca="1"/>
        <v>1.6098593486186662E-4</v>
      </c>
      <c r="HN991" s="1">
        <f ca="1"/>
        <v>8.4930979259911819E-6</v>
      </c>
      <c r="HO991" s="1">
        <f ca="1"/>
        <v>1.9795443463562241E-5</v>
      </c>
      <c r="HP991" s="1">
        <f ca="1"/>
        <v>7.4603629526168638E-5</v>
      </c>
      <c r="HQ991" s="1">
        <f ca="1"/>
        <v>0.99973612189422234</v>
      </c>
      <c r="HS991" t="s">
        <v>196</v>
      </c>
      <c r="HT991" s="1">
        <f ca="1"/>
        <v>1.5805644712228018E-4</v>
      </c>
      <c r="HU991" s="1">
        <f ca="1"/>
        <v>7.6900118348303765E-6</v>
      </c>
      <c r="HV991" s="1">
        <f ca="1"/>
        <v>1.4363794085363818E-5</v>
      </c>
      <c r="HW991" s="1">
        <f ca="1"/>
        <v>4.6466037972029999E-5</v>
      </c>
      <c r="HX991" s="1">
        <f ca="1"/>
        <v>0.99977342370898548</v>
      </c>
      <c r="HZ991" t="s">
        <v>196</v>
      </c>
      <c r="IA991" s="1">
        <f ca="1"/>
        <v>1.5509431457652481E-4</v>
      </c>
      <c r="IB991" s="1">
        <f ca="1"/>
        <v>7.1762752686024148E-6</v>
      </c>
      <c r="IC991" s="1">
        <f ca="1"/>
        <v>1.1111162016135882E-5</v>
      </c>
      <c r="ID991" s="1">
        <f ca="1"/>
        <v>2.9961520167226261E-5</v>
      </c>
      <c r="IE991" s="1">
        <f ca="1"/>
        <v>0.99979665672797147</v>
      </c>
      <c r="IG991" t="s">
        <v>196</v>
      </c>
      <c r="IH991" s="1">
        <f ca="1"/>
        <v>1.5212784942839332E-4</v>
      </c>
      <c r="II991" s="1">
        <f ca="1"/>
        <v>6.8348051515055753E-6</v>
      </c>
      <c r="IJ991" s="1">
        <f ca="1"/>
        <v>9.1536897847408145E-6</v>
      </c>
      <c r="IK991" s="1">
        <f ca="1"/>
        <v>2.0246167580236548E-5</v>
      </c>
      <c r="IL991" s="1">
        <f ca="1"/>
        <v>0.99981163748805513</v>
      </c>
      <c r="IN991" t="s">
        <v>196</v>
      </c>
      <c r="IO991" s="1">
        <f ca="1"/>
        <v>1.4917397076537298E-4</v>
      </c>
      <c r="IP991" s="1">
        <f ca="1"/>
        <v>6.5954861752642482E-6</v>
      </c>
      <c r="IQ991" s="1">
        <f ca="1"/>
        <v>7.9646838837252849E-6</v>
      </c>
      <c r="IR991" s="1">
        <f ca="1"/>
        <v>1.4505287330395473E-5</v>
      </c>
      <c r="IS991" s="1">
        <f ca="1"/>
        <v>0.99982176057184524</v>
      </c>
      <c r="IU991" t="s">
        <v>196</v>
      </c>
      <c r="IV991" s="1">
        <f ca="1"/>
        <v>1.4624279119997794E-4</v>
      </c>
      <c r="IW991" s="1">
        <f ca="1"/>
        <v>6.4165566822870932E-6</v>
      </c>
      <c r="IX991" s="1">
        <f ca="1"/>
        <v>7.2308906814228143E-6</v>
      </c>
      <c r="IY991" s="1">
        <f ca="1"/>
        <v>1.10965459258724E-5</v>
      </c>
      <c r="IZ991" s="1">
        <f ca="1"/>
        <v>0.99982901321551043</v>
      </c>
      <c r="JB991" t="s">
        <v>196</v>
      </c>
      <c r="JC991" s="1">
        <f ca="1"/>
        <v>1.4334037055006922E-4</v>
      </c>
      <c r="JD991" s="1">
        <f ca="1"/>
        <v>6.2782781589648962E-6</v>
      </c>
      <c r="JE991" s="1">
        <f ca="1"/>
        <v>6.7612935136509724E-6</v>
      </c>
      <c r="JF991" s="1">
        <f ca="1"/>
        <v>9.0585693039389759E-6</v>
      </c>
      <c r="JG991" s="1">
        <f ca="1"/>
        <v>0.99983456148847338</v>
      </c>
      <c r="JI991" t="s">
        <v>196</v>
      </c>
      <c r="JJ991" s="1">
        <f ca="1"/>
        <v>1.4047079452610698E-4</v>
      </c>
      <c r="JK991" s="1">
        <f ca="1"/>
        <v>6.164434801146154E-6</v>
      </c>
      <c r="JL991" s="1">
        <f ca="1"/>
        <v>6.4492973869340443E-6</v>
      </c>
      <c r="JM991" s="1">
        <f ca="1"/>
        <v>7.824700160467405E-6</v>
      </c>
      <c r="JN991" s="1">
        <f ca="1"/>
        <v>0.99983909077312538</v>
      </c>
      <c r="JP991" t="s">
        <v>196</v>
      </c>
      <c r="JQ991" s="1">
        <f ca="1"/>
        <v>1.3763656035084147E-4</v>
      </c>
      <c r="JR991" s="1">
        <f ca="1"/>
        <v>6.0640711137795285E-6</v>
      </c>
      <c r="JS991" s="1">
        <f ca="1"/>
        <v>6.2323546733397238E-6</v>
      </c>
      <c r="JT991" s="1">
        <f ca="1"/>
        <v>7.0638906564601475E-6</v>
      </c>
      <c r="JU991" s="1">
        <f ca="1"/>
        <v>0.99984300312320562</v>
      </c>
      <c r="JW991" t="s">
        <v>196</v>
      </c>
      <c r="JX991" s="1">
        <f ca="1"/>
        <v>1.3483909501052518E-4</v>
      </c>
      <c r="JY991" s="1">
        <f ca="1"/>
        <v>5.971286373720329E-6</v>
      </c>
      <c r="JZ991" s="1">
        <f ca="1"/>
        <v>6.0719717820687401E-6</v>
      </c>
      <c r="KA991" s="1">
        <f ca="1"/>
        <v>6.5825782998765271E-6</v>
      </c>
      <c r="KB991" s="1">
        <f ca="1"/>
        <v>0.99984653506853383</v>
      </c>
      <c r="KD991" t="s">
        <v>196</v>
      </c>
      <c r="KE991" s="1">
        <f ca="1"/>
        <v>1.3207923267998225E-4</v>
      </c>
      <c r="KF991" s="1">
        <f ca="1"/>
        <v>5.8828105363348532E-6</v>
      </c>
      <c r="KG991" s="1">
        <f ca="1"/>
        <v>5.944985679375029E-6</v>
      </c>
      <c r="KH991" s="1">
        <f ca="1"/>
        <v>6.2666134205603608E-6</v>
      </c>
      <c r="KI991" s="1">
        <f ca="1"/>
        <v>0.99984982635768371</v>
      </c>
      <c r="KK991" t="s">
        <v>196</v>
      </c>
      <c r="KL991" s="1">
        <f ca="1"/>
        <v>1.2935746401610142E-4</v>
      </c>
      <c r="KM991" s="1">
        <f ca="1"/>
        <v>5.7968064259085589E-6</v>
      </c>
      <c r="KN991" s="1">
        <f ca="1"/>
        <v>5.8376255848821394E-6</v>
      </c>
      <c r="KO991" s="1">
        <f ca="1"/>
        <v>6.0484395790802014E-6</v>
      </c>
      <c r="KP991" s="1">
        <f ca="1"/>
        <v>0.99985295966439403</v>
      </c>
      <c r="KR991" t="s">
        <v>196</v>
      </c>
      <c r="KS991" s="1">
        <f ca="1"/>
        <v>1.2667407258841557E-4</v>
      </c>
      <c r="KT991" s="1">
        <f ca="1"/>
        <v>5.712239896228737E-6</v>
      </c>
      <c r="KU991" s="1">
        <f ca="1"/>
        <v>5.7417637449769691E-6</v>
      </c>
      <c r="KV991" s="1">
        <f ca="1"/>
        <v>5.8880395868109345E-6</v>
      </c>
      <c r="KW991" s="1">
        <f ca="1"/>
        <v>0.99985598388418362</v>
      </c>
      <c r="KY991" t="s">
        <v>196</v>
      </c>
      <c r="KZ991" s="1">
        <f ca="1"/>
        <v>1.2402921195057707E-4</v>
      </c>
      <c r="LA991" s="1">
        <f ca="1"/>
        <v>5.6285343096221815E-6</v>
      </c>
      <c r="LB991" s="1">
        <f ca="1"/>
        <v>5.6526284645005624E-6</v>
      </c>
      <c r="LC991" s="1">
        <f ca="1"/>
        <v>5.7617212983269355E-6</v>
      </c>
      <c r="LD991" s="1">
        <f ca="1"/>
        <v>0.99985892790397701</v>
      </c>
      <c r="LF991" t="s">
        <v>196</v>
      </c>
      <c r="LG991" s="1">
        <f ca="1"/>
        <v>1.214229501612454E-4</v>
      </c>
      <c r="LH991" s="1">
        <f ca="1"/>
        <v>5.5453758791075983E-6</v>
      </c>
      <c r="LI991" s="1">
        <f ca="1"/>
        <v>5.5674328081627682E-6</v>
      </c>
      <c r="LJ991" s="1">
        <f ca="1"/>
        <v>5.655476525347517E-6</v>
      </c>
      <c r="LK991" s="1">
        <f ca="1"/>
        <v>0.99986180876462616</v>
      </c>
      <c r="LM991" t="s">
        <v>196</v>
      </c>
      <c r="LN991" s="1">
        <f ca="1"/>
        <v>1.1885529597263652E-4</v>
      </c>
      <c r="LO991" s="1">
        <f ca="1"/>
        <v>5.4626022559986529E-6</v>
      </c>
      <c r="LP991" s="1">
        <f ca="1"/>
        <v>5.4845596659263437E-6</v>
      </c>
      <c r="LQ991" s="1">
        <f ca="1"/>
        <v>5.5610392166280061E-6</v>
      </c>
      <c r="LR991" s="1">
        <f ca="1"/>
        <v>0.99986463650288881</v>
      </c>
      <c r="LT991" t="s">
        <v>196</v>
      </c>
      <c r="LU991" s="1">
        <f ca="1"/>
        <v>1.1632621452006947E-4</v>
      </c>
      <c r="LV991" s="1">
        <f ca="1"/>
        <v>5.3801381883248172E-6</v>
      </c>
      <c r="LW991" s="1">
        <f ca="1"/>
        <v>5.4030797866136908E-6</v>
      </c>
      <c r="LX991" s="1">
        <f ca="1"/>
        <v>5.4735450078675461E-6</v>
      </c>
      <c r="LY991" s="1">
        <f ca="1"/>
        <v>0.99986741702249715</v>
      </c>
      <c r="MA991" t="s">
        <v>196</v>
      </c>
      <c r="MB991" s="1">
        <f ca="1"/>
        <v>1.1383563693238571E-4</v>
      </c>
      <c r="MC991" s="1">
        <f ca="1"/>
        <v>5.2979581862641511E-6</v>
      </c>
      <c r="MD991" s="1">
        <f ca="1"/>
        <v>5.3224675120731364E-6</v>
      </c>
      <c r="ME991" s="1">
        <f ca="1"/>
        <v>5.3901423682187605E-6</v>
      </c>
      <c r="MF991" s="1">
        <f ca="1"/>
        <v>0.9998701537950011</v>
      </c>
      <c r="MH991" t="s">
        <v>196</v>
      </c>
      <c r="MI991" s="1">
        <f ca="1"/>
        <v>1.1138346639357177E-4</v>
      </c>
      <c r="MJ991" s="1">
        <f ca="1"/>
        <v>5.2160648144855409E-6</v>
      </c>
      <c r="MK991" s="1">
        <f ca="1"/>
        <v>5.2424333964136591E-6</v>
      </c>
      <c r="ML991" s="1">
        <f ca="1"/>
        <v>5.3091692103614135E-6</v>
      </c>
      <c r="MM991" s="1">
        <f ca="1"/>
        <v>0.99987284886618522</v>
      </c>
      <c r="MO991" t="s">
        <v>196</v>
      </c>
      <c r="MP991" s="1">
        <f ca="1"/>
        <v>1.0896958211708589E-4</v>
      </c>
      <c r="MQ991" s="1">
        <f ca="1"/>
        <v>5.1344760697913617E-6</v>
      </c>
      <c r="MR991" s="1">
        <f ca="1"/>
        <v>5.1628257655678544E-6</v>
      </c>
      <c r="MS991" s="1">
        <f ca="1"/>
        <v>5.2296652572065614E-6</v>
      </c>
      <c r="MT991" s="1">
        <f ca="1"/>
        <v>0.99987550345079035</v>
      </c>
      <c r="MV991" t="s">
        <v>196</v>
      </c>
      <c r="MW991" s="1">
        <f ca="1"/>
        <v>1.0659384208187939E-4</v>
      </c>
      <c r="MX991" s="1">
        <f ca="1"/>
        <v>5.0532180542720066E-6</v>
      </c>
      <c r="MY991" s="1">
        <f ca="1"/>
        <v>5.0835728812104607E-6</v>
      </c>
      <c r="MZ991" s="1">
        <f ca="1"/>
        <v>5.1510835636865214E-6</v>
      </c>
      <c r="NA991" s="1">
        <f ca="1"/>
        <v>0.99987811828341899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197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197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197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197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197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197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197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197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197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197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197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197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197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197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197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197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197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197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197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197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197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197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197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197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197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197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197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197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197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197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197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197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197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197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197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197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198</v>
      </c>
      <c r="DT994" t="s">
        <v>199</v>
      </c>
      <c r="DU994" t="s">
        <v>200</v>
      </c>
      <c r="DV994" t="s">
        <v>196</v>
      </c>
      <c r="DW994" t="s">
        <v>197</v>
      </c>
      <c r="DZ994" t="s">
        <v>198</v>
      </c>
      <c r="EA994" t="s">
        <v>199</v>
      </c>
      <c r="EB994" t="s">
        <v>200</v>
      </c>
      <c r="EC994" t="s">
        <v>196</v>
      </c>
      <c r="ED994" t="s">
        <v>197</v>
      </c>
      <c r="EG994" t="s">
        <v>198</v>
      </c>
      <c r="EH994" t="s">
        <v>199</v>
      </c>
      <c r="EI994" t="s">
        <v>200</v>
      </c>
      <c r="EJ994" t="s">
        <v>196</v>
      </c>
      <c r="EK994" t="s">
        <v>197</v>
      </c>
      <c r="EN994" t="s">
        <v>198</v>
      </c>
      <c r="EO994" t="s">
        <v>199</v>
      </c>
      <c r="EP994" t="s">
        <v>200</v>
      </c>
      <c r="EQ994" t="s">
        <v>196</v>
      </c>
      <c r="ER994" t="s">
        <v>197</v>
      </c>
      <c r="EU994" t="s">
        <v>198</v>
      </c>
      <c r="EV994" t="s">
        <v>199</v>
      </c>
      <c r="EW994" t="s">
        <v>200</v>
      </c>
      <c r="EX994" t="s">
        <v>196</v>
      </c>
      <c r="EY994" t="s">
        <v>197</v>
      </c>
      <c r="FB994" t="s">
        <v>198</v>
      </c>
      <c r="FC994" t="s">
        <v>199</v>
      </c>
      <c r="FD994" t="s">
        <v>200</v>
      </c>
      <c r="FE994" t="s">
        <v>196</v>
      </c>
      <c r="FF994" t="s">
        <v>197</v>
      </c>
      <c r="FI994" t="s">
        <v>198</v>
      </c>
      <c r="FJ994" t="s">
        <v>199</v>
      </c>
      <c r="FK994" t="s">
        <v>200</v>
      </c>
      <c r="FL994" t="s">
        <v>196</v>
      </c>
      <c r="FM994" t="s">
        <v>197</v>
      </c>
      <c r="FP994" t="s">
        <v>198</v>
      </c>
      <c r="FQ994" t="s">
        <v>199</v>
      </c>
      <c r="FR994" t="s">
        <v>200</v>
      </c>
      <c r="FS994" t="s">
        <v>196</v>
      </c>
      <c r="FT994" t="s">
        <v>197</v>
      </c>
      <c r="FW994" t="s">
        <v>198</v>
      </c>
      <c r="FX994" t="s">
        <v>199</v>
      </c>
      <c r="FY994" t="s">
        <v>200</v>
      </c>
      <c r="FZ994" t="s">
        <v>196</v>
      </c>
      <c r="GA994" t="s">
        <v>197</v>
      </c>
      <c r="GD994" t="s">
        <v>198</v>
      </c>
      <c r="GE994" t="s">
        <v>199</v>
      </c>
      <c r="GF994" t="s">
        <v>200</v>
      </c>
      <c r="GG994" t="s">
        <v>196</v>
      </c>
      <c r="GH994" t="s">
        <v>197</v>
      </c>
      <c r="GK994" t="s">
        <v>198</v>
      </c>
      <c r="GL994" t="s">
        <v>199</v>
      </c>
      <c r="GM994" t="s">
        <v>200</v>
      </c>
      <c r="GN994" t="s">
        <v>196</v>
      </c>
      <c r="GO994" t="s">
        <v>197</v>
      </c>
      <c r="GR994" t="s">
        <v>198</v>
      </c>
      <c r="GS994" t="s">
        <v>199</v>
      </c>
      <c r="GT994" t="s">
        <v>200</v>
      </c>
      <c r="GU994" t="s">
        <v>196</v>
      </c>
      <c r="GV994" t="s">
        <v>197</v>
      </c>
      <c r="GY994" t="s">
        <v>198</v>
      </c>
      <c r="GZ994" t="s">
        <v>199</v>
      </c>
      <c r="HA994" t="s">
        <v>200</v>
      </c>
      <c r="HB994" t="s">
        <v>196</v>
      </c>
      <c r="HC994" t="s">
        <v>197</v>
      </c>
      <c r="HF994" t="s">
        <v>198</v>
      </c>
      <c r="HG994" t="s">
        <v>199</v>
      </c>
      <c r="HH994" t="s">
        <v>200</v>
      </c>
      <c r="HI994" t="s">
        <v>196</v>
      </c>
      <c r="HJ994" t="s">
        <v>197</v>
      </c>
      <c r="HM994" t="s">
        <v>198</v>
      </c>
      <c r="HN994" t="s">
        <v>199</v>
      </c>
      <c r="HO994" t="s">
        <v>200</v>
      </c>
      <c r="HP994" t="s">
        <v>196</v>
      </c>
      <c r="HQ994" t="s">
        <v>197</v>
      </c>
      <c r="HT994" t="s">
        <v>198</v>
      </c>
      <c r="HU994" t="s">
        <v>199</v>
      </c>
      <c r="HV994" t="s">
        <v>200</v>
      </c>
      <c r="HW994" t="s">
        <v>196</v>
      </c>
      <c r="HX994" t="s">
        <v>197</v>
      </c>
      <c r="IA994" t="s">
        <v>198</v>
      </c>
      <c r="IB994" t="s">
        <v>199</v>
      </c>
      <c r="IC994" t="s">
        <v>200</v>
      </c>
      <c r="ID994" t="s">
        <v>196</v>
      </c>
      <c r="IE994" t="s">
        <v>197</v>
      </c>
      <c r="IH994" t="s">
        <v>198</v>
      </c>
      <c r="II994" t="s">
        <v>199</v>
      </c>
      <c r="IJ994" t="s">
        <v>200</v>
      </c>
      <c r="IK994" t="s">
        <v>196</v>
      </c>
      <c r="IL994" t="s">
        <v>197</v>
      </c>
      <c r="IO994" t="s">
        <v>198</v>
      </c>
      <c r="IP994" t="s">
        <v>199</v>
      </c>
      <c r="IQ994" t="s">
        <v>200</v>
      </c>
      <c r="IR994" t="s">
        <v>196</v>
      </c>
      <c r="IS994" t="s">
        <v>197</v>
      </c>
      <c r="IV994" t="s">
        <v>198</v>
      </c>
      <c r="IW994" t="s">
        <v>199</v>
      </c>
      <c r="IX994" t="s">
        <v>200</v>
      </c>
      <c r="IY994" t="s">
        <v>196</v>
      </c>
      <c r="IZ994" t="s">
        <v>197</v>
      </c>
      <c r="JC994" t="s">
        <v>198</v>
      </c>
      <c r="JD994" t="s">
        <v>199</v>
      </c>
      <c r="JE994" t="s">
        <v>200</v>
      </c>
      <c r="JF994" t="s">
        <v>196</v>
      </c>
      <c r="JG994" t="s">
        <v>197</v>
      </c>
      <c r="JJ994" t="s">
        <v>198</v>
      </c>
      <c r="JK994" t="s">
        <v>199</v>
      </c>
      <c r="JL994" t="s">
        <v>200</v>
      </c>
      <c r="JM994" t="s">
        <v>196</v>
      </c>
      <c r="JN994" t="s">
        <v>197</v>
      </c>
      <c r="JQ994" t="s">
        <v>198</v>
      </c>
      <c r="JR994" t="s">
        <v>199</v>
      </c>
      <c r="JS994" t="s">
        <v>200</v>
      </c>
      <c r="JT994" t="s">
        <v>196</v>
      </c>
      <c r="JU994" t="s">
        <v>197</v>
      </c>
      <c r="JX994" t="s">
        <v>198</v>
      </c>
      <c r="JY994" t="s">
        <v>199</v>
      </c>
      <c r="JZ994" t="s">
        <v>200</v>
      </c>
      <c r="KA994" t="s">
        <v>196</v>
      </c>
      <c r="KB994" t="s">
        <v>197</v>
      </c>
      <c r="KE994" t="s">
        <v>198</v>
      </c>
      <c r="KF994" t="s">
        <v>199</v>
      </c>
      <c r="KG994" t="s">
        <v>200</v>
      </c>
      <c r="KH994" t="s">
        <v>196</v>
      </c>
      <c r="KI994" t="s">
        <v>197</v>
      </c>
      <c r="KL994" t="s">
        <v>198</v>
      </c>
      <c r="KM994" t="s">
        <v>199</v>
      </c>
      <c r="KN994" t="s">
        <v>200</v>
      </c>
      <c r="KO994" t="s">
        <v>196</v>
      </c>
      <c r="KP994" t="s">
        <v>197</v>
      </c>
      <c r="KS994" t="s">
        <v>198</v>
      </c>
      <c r="KT994" t="s">
        <v>199</v>
      </c>
      <c r="KU994" t="s">
        <v>200</v>
      </c>
      <c r="KV994" t="s">
        <v>196</v>
      </c>
      <c r="KW994" t="s">
        <v>197</v>
      </c>
      <c r="KZ994" t="s">
        <v>198</v>
      </c>
      <c r="LA994" t="s">
        <v>199</v>
      </c>
      <c r="LB994" t="s">
        <v>200</v>
      </c>
      <c r="LC994" t="s">
        <v>196</v>
      </c>
      <c r="LD994" t="s">
        <v>197</v>
      </c>
      <c r="LG994" t="s">
        <v>198</v>
      </c>
      <c r="LH994" t="s">
        <v>199</v>
      </c>
      <c r="LI994" t="s">
        <v>200</v>
      </c>
      <c r="LJ994" t="s">
        <v>196</v>
      </c>
      <c r="LK994" t="s">
        <v>197</v>
      </c>
      <c r="LN994" t="s">
        <v>198</v>
      </c>
      <c r="LO994" t="s">
        <v>199</v>
      </c>
      <c r="LP994" t="s">
        <v>200</v>
      </c>
      <c r="LQ994" t="s">
        <v>196</v>
      </c>
      <c r="LR994" t="s">
        <v>197</v>
      </c>
      <c r="LU994" t="s">
        <v>198</v>
      </c>
      <c r="LV994" t="s">
        <v>199</v>
      </c>
      <c r="LW994" t="s">
        <v>200</v>
      </c>
      <c r="LX994" t="s">
        <v>196</v>
      </c>
      <c r="LY994" t="s">
        <v>197</v>
      </c>
      <c r="MB994" t="s">
        <v>198</v>
      </c>
      <c r="MC994" t="s">
        <v>199</v>
      </c>
      <c r="MD994" t="s">
        <v>200</v>
      </c>
      <c r="ME994" t="s">
        <v>196</v>
      </c>
      <c r="MF994" t="s">
        <v>197</v>
      </c>
      <c r="MI994" t="s">
        <v>198</v>
      </c>
      <c r="MJ994" t="s">
        <v>199</v>
      </c>
      <c r="MK994" t="s">
        <v>200</v>
      </c>
      <c r="ML994" t="s">
        <v>196</v>
      </c>
      <c r="MM994" t="s">
        <v>197</v>
      </c>
      <c r="MP994" t="s">
        <v>198</v>
      </c>
      <c r="MQ994" t="s">
        <v>199</v>
      </c>
      <c r="MR994" t="s">
        <v>200</v>
      </c>
      <c r="MS994" t="s">
        <v>196</v>
      </c>
      <c r="MT994" t="s">
        <v>197</v>
      </c>
      <c r="MW994" t="s">
        <v>198</v>
      </c>
      <c r="MX994" t="s">
        <v>199</v>
      </c>
      <c r="MY994" t="s">
        <v>200</v>
      </c>
      <c r="MZ994" t="s">
        <v>196</v>
      </c>
      <c r="NA994" t="s">
        <v>197</v>
      </c>
      <c r="ND994" t="s">
        <v>198</v>
      </c>
      <c r="NE994" t="s">
        <v>199</v>
      </c>
      <c r="NF994" t="s">
        <v>200</v>
      </c>
      <c r="NG994" t="s">
        <v>196</v>
      </c>
      <c r="NH994" t="s">
        <v>197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198</v>
      </c>
      <c r="DS995" s="1">
        <f ca="1">DS868</f>
        <v>0.97974899320025455</v>
      </c>
      <c r="DT995" s="1">
        <f t="shared" ref="DT995:DW995" ca="1" si="143">DT868</f>
        <v>2.0251006799745438E-2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198</v>
      </c>
      <c r="DZ995" s="1" cm="1">
        <f t="array" aca="1" ref="DZ995:ED999" ca="1">MMULT(DS995:DW999,DZ$868:ED$872)</f>
        <v>0.96167068744443718</v>
      </c>
      <c r="EA995" s="1">
        <f ca="1"/>
        <v>2.8681079057538122E-2</v>
      </c>
      <c r="EB995" s="1">
        <f ca="1"/>
        <v>9.6482334980246762E-3</v>
      </c>
      <c r="EC995" s="1">
        <f ca="1"/>
        <v>0</v>
      </c>
      <c r="ED995" s="1">
        <f ca="1"/>
        <v>0</v>
      </c>
      <c r="EF995" t="s">
        <v>198</v>
      </c>
      <c r="EG995" s="1" cm="1">
        <f t="array" aca="1" ref="EG995:EK999" ca="1">MMULT(DZ995:ED999,EG$868:EK$872)</f>
        <v>0.94456640242023038</v>
      </c>
      <c r="EH995" s="1">
        <f ca="1"/>
        <v>3.2329381378815879E-2</v>
      </c>
      <c r="EI995" s="1">
        <f ca="1"/>
        <v>1.8280099451941333E-2</v>
      </c>
      <c r="EJ995" s="1">
        <f ca="1"/>
        <v>4.8241167490123381E-3</v>
      </c>
      <c r="EK995" s="1">
        <f ca="1"/>
        <v>0</v>
      </c>
      <c r="EM995" t="s">
        <v>198</v>
      </c>
      <c r="EN995" s="1" cm="1">
        <f t="array" aca="1" ref="EN995:ER999" ca="1">MMULT(EG995:EK999,EN$868:ER$872)</f>
        <v>0.92796037182987257</v>
      </c>
      <c r="EO995" s="1">
        <f ca="1"/>
        <v>3.3908796946246281E-2</v>
      </c>
      <c r="EP995" s="1">
        <f ca="1"/>
        <v>2.4219301107186616E-2</v>
      </c>
      <c r="EQ995" s="1">
        <f ca="1"/>
        <v>1.1499471742188296E-2</v>
      </c>
      <c r="ER995" s="1">
        <f ca="1"/>
        <v>2.412058374506169E-3</v>
      </c>
      <c r="ET995" t="s">
        <v>198</v>
      </c>
      <c r="EU995" s="1" cm="1">
        <f t="array" aca="1" ref="EU995:EY999" ca="1">MMULT(EN995:ER999,EU$868:EY$872)</f>
        <v>0.91165331159688334</v>
      </c>
      <c r="EV995" s="1">
        <f ca="1"/>
        <v>3.453079375252794E-2</v>
      </c>
      <c r="EW995" s="1">
        <f ca="1"/>
        <v>2.7918938213796325E-2</v>
      </c>
      <c r="EX995" s="1">
        <f ca="1"/>
        <v>1.7735162191191877E-2</v>
      </c>
      <c r="EY995" s="1">
        <f ca="1"/>
        <v>8.1617942456003179E-3</v>
      </c>
      <c r="FA995" t="s">
        <v>198</v>
      </c>
      <c r="FB995" s="1" cm="1">
        <f t="array" aca="1" ref="FB995:FF999" ca="1">MMULT(EU995:EY999,FB$868:FF$872)</f>
        <v>0.89555810396441859</v>
      </c>
      <c r="FC995" s="1">
        <f ca="1"/>
        <v>3.4681382156903487E-2</v>
      </c>
      <c r="FD995" s="1">
        <f ca="1"/>
        <v>3.0093831597116202E-2</v>
      </c>
      <c r="FE995" s="1">
        <f ca="1"/>
        <v>2.2637306940365295E-2</v>
      </c>
      <c r="FF995" s="1">
        <f ca="1"/>
        <v>1.7029375341196258E-2</v>
      </c>
      <c r="FH995" t="s">
        <v>198</v>
      </c>
      <c r="FI995" s="1" cm="1">
        <f t="array" aca="1" ref="FI995:FM999" ca="1">MMULT(FB995:FF999,FI$868:FM$872)</f>
        <v>0.87963596610521355</v>
      </c>
      <c r="FJ995" s="1">
        <f ca="1"/>
        <v>3.4586927284962612E-2</v>
      </c>
      <c r="FK995" s="1">
        <f ca="1"/>
        <v>3.1303438715315192E-2</v>
      </c>
      <c r="FL995" s="1">
        <f ca="1"/>
        <v>2.6125639083129596E-2</v>
      </c>
      <c r="FM995" s="1">
        <f ca="1"/>
        <v>2.8348028811378906E-2</v>
      </c>
      <c r="FO995" t="s">
        <v>198</v>
      </c>
      <c r="FP995" s="1" cm="1">
        <f t="array" aca="1" ref="FP995:FT999" ca="1">MMULT(FI995:FM999,FP$868:FT$872)</f>
        <v>0.86387010900555594</v>
      </c>
      <c r="FQ995" s="1">
        <f ca="1"/>
        <v>3.4358974630737074E-2</v>
      </c>
      <c r="FR995" s="1">
        <f ca="1"/>
        <v>3.1919919427837513E-2</v>
      </c>
      <c r="FS995" s="1">
        <f ca="1"/>
        <v>2.844014858292555E-2</v>
      </c>
      <c r="FT995" s="1">
        <f ca="1"/>
        <v>4.1410848352943702E-2</v>
      </c>
      <c r="FV995" t="s">
        <v>198</v>
      </c>
      <c r="FW995" s="1" cm="1">
        <f t="array" aca="1" ref="FW995:GA999" ca="1">MMULT(FP995:FT999,FW$868:GA$872)</f>
        <v>0.84825417823098737</v>
      </c>
      <c r="FX995" s="1">
        <f ca="1"/>
        <v>3.4055170503351002E-2</v>
      </c>
      <c r="FY995" s="1">
        <f ca="1"/>
        <v>3.2175752776815073E-2</v>
      </c>
      <c r="FZ995" s="1">
        <f ca="1"/>
        <v>2.9883975844439893E-2</v>
      </c>
      <c r="GA995" s="1">
        <f ca="1"/>
        <v>5.5630922644406479E-2</v>
      </c>
      <c r="GC995" t="s">
        <v>198</v>
      </c>
      <c r="GD995" s="1" cm="1">
        <f t="array" aca="1" ref="GD995:GH999" ca="1">MMULT(FW995:GA999,GD$868:GH$872)</f>
        <v>0.83278688665309608</v>
      </c>
      <c r="GE995" s="1">
        <f ca="1"/>
        <v>3.3706509308224754E-2</v>
      </c>
      <c r="GF995" s="1">
        <f ca="1"/>
        <v>3.2212232427545333E-2</v>
      </c>
      <c r="GG995" s="1">
        <f ca="1"/>
        <v>3.0721461044507251E-2</v>
      </c>
      <c r="GH995" s="1">
        <f ca="1"/>
        <v>7.0572910566626429E-2</v>
      </c>
      <c r="GJ995" t="s">
        <v>198</v>
      </c>
      <c r="GK995" s="1" cm="1">
        <f t="array" aca="1" ref="GK995:GO999" ca="1">MMULT(GD995:GH999,GK$868:GO$872)</f>
        <v>0.81746940255000433</v>
      </c>
      <c r="GL995" s="1">
        <f ca="1"/>
        <v>3.3330232263131046E-2</v>
      </c>
      <c r="GM995" s="1">
        <f ca="1"/>
        <v>3.2114247902780814E-2</v>
      </c>
      <c r="GN995" s="1">
        <f ca="1"/>
        <v>3.1152476195203622E-2</v>
      </c>
      <c r="GO995" s="1">
        <f ca="1"/>
        <v>8.5933641088880047E-2</v>
      </c>
      <c r="GQ995" t="s">
        <v>198</v>
      </c>
      <c r="GR995" s="1" cm="1">
        <f t="array" aca="1" ref="GR995:GV999" ca="1">MMULT(GK995:GO999,GR$868:GV$872)</f>
        <v>0.80230403322489652</v>
      </c>
      <c r="GS995" s="1">
        <f ca="1"/>
        <v>3.293623840147706E-2</v>
      </c>
      <c r="GT995" s="1">
        <f ca="1"/>
        <v>3.1932634002126696E-2</v>
      </c>
      <c r="GU995" s="1">
        <f ca="1"/>
        <v>3.1317215185017774E-2</v>
      </c>
      <c r="GV995" s="1">
        <f ca="1"/>
        <v>0.10150987918648186</v>
      </c>
      <c r="GX995" t="s">
        <v>198</v>
      </c>
      <c r="GY995" s="1" cm="1">
        <f t="array" aca="1" ref="GY995:HC999" ca="1">MMULT(GR995:GV999,GY$868:HC$872)</f>
        <v>0.78729354650785</v>
      </c>
      <c r="GZ995" s="1">
        <f ca="1"/>
        <v>3.253039947492696E-2</v>
      </c>
      <c r="HA995" s="1">
        <f ca="1"/>
        <v>3.1697886477264868E-2</v>
      </c>
      <c r="HB995" s="1">
        <f ca="1"/>
        <v>3.1309680760967309E-2</v>
      </c>
      <c r="HC995" s="1">
        <f ca="1"/>
        <v>0.11716848677899075</v>
      </c>
      <c r="HE995" t="s">
        <v>198</v>
      </c>
      <c r="HF995" s="1" cm="1">
        <f t="array" aca="1" ref="HF995:HJ999" ca="1">MMULT(GY995:HC999,HF$868:HJ$872)</f>
        <v>0.77244081783831542</v>
      </c>
      <c r="HG995" s="1">
        <f ca="1"/>
        <v>3.2116328061557391E-2</v>
      </c>
      <c r="HH995" s="1">
        <f ca="1"/>
        <v>3.14284050476724E-2</v>
      </c>
      <c r="HI995" s="1">
        <f ca="1"/>
        <v>3.1191121892980248E-2</v>
      </c>
      <c r="HJ995" s="1">
        <f ca="1"/>
        <v>0.1328233271594744</v>
      </c>
      <c r="HL995" t="s">
        <v>198</v>
      </c>
      <c r="HM995" s="1" cm="1">
        <f t="array" aca="1" ref="HM995:HQ999" ca="1">MMULT(HF995:HJ999,HM$868:HQ$872)</f>
        <v>0.75774864793205654</v>
      </c>
      <c r="HN995" s="1">
        <f ca="1"/>
        <v>3.1696343782622309E-2</v>
      </c>
      <c r="HO995" s="1">
        <f ca="1"/>
        <v>3.1135400783906305E-2</v>
      </c>
      <c r="HP995" s="1">
        <f ca="1"/>
        <v>3.1000719395450189E-2</v>
      </c>
      <c r="HQ995" s="1">
        <f ca="1"/>
        <v>0.14841888810596451</v>
      </c>
      <c r="HS995" t="s">
        <v>198</v>
      </c>
      <c r="HT995" s="1" cm="1">
        <f t="array" aca="1" ref="HT995:HX999" ca="1">MMULT(HM995:HQ999,HT$868:HX$872)</f>
        <v>0.74321967138223388</v>
      </c>
      <c r="HU995" s="1">
        <f ca="1"/>
        <v>3.1272011552078829E-2</v>
      </c>
      <c r="HV995" s="1">
        <f ca="1"/>
        <v>3.0825806432557445E-2</v>
      </c>
      <c r="HW995" s="1">
        <f ca="1"/>
        <v>3.0763262829440089E-2</v>
      </c>
      <c r="HX995" s="1">
        <f ca="1"/>
        <v>0.16391924780368961</v>
      </c>
      <c r="HZ995" t="s">
        <v>198</v>
      </c>
      <c r="IA995" s="1" cm="1">
        <f t="array" aca="1" ref="IA995:IE999" ca="1">MMULT(HT995:HX999,IA$868:IE$872)</f>
        <v>0.72885631417361485</v>
      </c>
      <c r="IB995" s="1">
        <f ca="1"/>
        <v>3.0844446200346067E-2</v>
      </c>
      <c r="IC995" s="1">
        <f ca="1"/>
        <v>3.0504000628219823E-2</v>
      </c>
      <c r="ID995" s="1">
        <f ca="1"/>
        <v>3.0494359779409359E-2</v>
      </c>
      <c r="IE995" s="1">
        <f ca="1"/>
        <v>0.17930087921840965</v>
      </c>
      <c r="IG995" t="s">
        <v>198</v>
      </c>
      <c r="IH995" s="1" cm="1">
        <f t="array" aca="1" ref="IH995:IL999" ca="1">MMULT(IA995:IE999,IH$868:IL$872)</f>
        <v>0.71466077751641299</v>
      </c>
      <c r="II995" s="1">
        <f ca="1"/>
        <v>3.041448728184008E-2</v>
      </c>
      <c r="IJ995" s="1">
        <f ca="1"/>
        <v>3.0172829885124264E-2</v>
      </c>
      <c r="IK995" s="1">
        <f ca="1"/>
        <v>3.0203846208508071E-2</v>
      </c>
      <c r="IL995" s="1">
        <f ca="1"/>
        <v>0.19454805910811432</v>
      </c>
      <c r="IN995" t="s">
        <v>198</v>
      </c>
      <c r="IO995" s="1" cm="1">
        <f t="array" aca="1" ref="IO995:IS999" ca="1">MMULT(IH995:IL999,IO$868:IS$872)</f>
        <v>0.70063503569603569</v>
      </c>
      <c r="IP995" s="1">
        <f ca="1"/>
        <v>2.9982800716603565E-2</v>
      </c>
      <c r="IQ995" s="1">
        <f ca="1"/>
        <v>2.9834215194413875E-2</v>
      </c>
      <c r="IR995" s="1">
        <f ca="1"/>
        <v>2.9897966180578231E-2</v>
      </c>
      <c r="IS995" s="1">
        <f ca="1"/>
        <v>0.20964998221236836</v>
      </c>
      <c r="IU995" t="s">
        <v>198</v>
      </c>
      <c r="IV995" s="1" cm="1">
        <f t="array" aca="1" ref="IV995:IZ999" ca="1">MMULT(IO995:IS999,IV$868:IZ$872)</f>
        <v>0.68678084119046567</v>
      </c>
      <c r="IW995" s="1">
        <f ca="1"/>
        <v>2.9549938704803887E-2</v>
      </c>
      <c r="IX995" s="1">
        <f ca="1"/>
        <v>2.9489512816186655E-2</v>
      </c>
      <c r="IY995" s="1">
        <f ca="1"/>
        <v>2.9580741985886061E-2</v>
      </c>
      <c r="IZ995" s="1">
        <f ca="1"/>
        <v>0.22459896530265747</v>
      </c>
      <c r="JB995" t="s">
        <v>198</v>
      </c>
      <c r="JC995" s="1" cm="1">
        <f t="array" aca="1" ref="JC995:JG999" ca="1">MMULT(IV995:IZ999,JC$868:JG$872)</f>
        <v>0.67309973334846096</v>
      </c>
      <c r="JD995" s="1">
        <f ca="1"/>
        <v>2.913951001584061E-2</v>
      </c>
      <c r="JE995" s="1">
        <f ca="1"/>
        <v>2.9116595066519153E-2</v>
      </c>
      <c r="JF995" s="1">
        <f ca="1"/>
        <v>2.9254825273578575E-2</v>
      </c>
      <c r="JG995" s="1">
        <f ca="1"/>
        <v>0.2393893362956005</v>
      </c>
      <c r="JI995" t="s">
        <v>198</v>
      </c>
      <c r="JJ995" s="1" cm="1">
        <f t="array" aca="1" ref="JJ995:JN999" ca="1">MMULT(JC995:JG999,JJ$868:JN$872)</f>
        <v>0.65959505574284216</v>
      </c>
      <c r="JK995" s="1">
        <f ca="1"/>
        <v>2.8745018407914057E-2</v>
      </c>
      <c r="JL995" s="1">
        <f ca="1"/>
        <v>2.8732722716485193E-2</v>
      </c>
      <c r="JM995" s="1">
        <f ca="1"/>
        <v>2.891045420036855E-2</v>
      </c>
      <c r="JN995" s="1">
        <f ca="1"/>
        <v>0.25401674893238979</v>
      </c>
      <c r="JP995" t="s">
        <v>198</v>
      </c>
      <c r="JQ995" s="1" cm="1">
        <f t="array" aca="1" ref="JQ995:JU999" ca="1">MMULT(JJ995:JN999,JQ$868:JU$872)</f>
        <v>0.64626928598349587</v>
      </c>
      <c r="JR995" s="1">
        <f ca="1"/>
        <v>2.8355949248408403E-2</v>
      </c>
      <c r="JS995" s="1">
        <f ca="1"/>
        <v>2.8351317831992875E-2</v>
      </c>
      <c r="JT995" s="1">
        <f ca="1"/>
        <v>2.8551470903528432E-2</v>
      </c>
      <c r="JU995" s="1">
        <f ca="1"/>
        <v>0.26847197603257406</v>
      </c>
      <c r="JW995" t="s">
        <v>198</v>
      </c>
      <c r="JX995" s="1" cm="1">
        <f t="array" aca="1" ref="JX995:KB999" ca="1">MMULT(JQ995:JU999,JX$868:KB$872)</f>
        <v>0.63312373169293557</v>
      </c>
      <c r="JY995" s="1">
        <f ca="1"/>
        <v>2.796851870101863E-2</v>
      </c>
      <c r="JZ995" s="1">
        <f ca="1"/>
        <v>2.7973566885102934E-2</v>
      </c>
      <c r="KA995" s="1">
        <f ca="1"/>
        <v>2.818647123660422E-2</v>
      </c>
      <c r="KB995" s="1">
        <f ca="1"/>
        <v>0.28274771148433825</v>
      </c>
      <c r="KD995" t="s">
        <v>198</v>
      </c>
      <c r="KE995" s="1" cm="1">
        <f t="array" aca="1" ref="KE995:KI999" ca="1">MMULT(JX995:KB999,KE$868:KI$872)</f>
        <v>0.62015916042745001</v>
      </c>
      <c r="KF995" s="1">
        <f ca="1"/>
        <v>2.7581394677325143E-2</v>
      </c>
      <c r="KG995" s="1">
        <f ca="1"/>
        <v>2.7598230601138304E-2</v>
      </c>
      <c r="KH995" s="1">
        <f ca="1"/>
        <v>2.7820267191445751E-2</v>
      </c>
      <c r="KI995" s="1">
        <f ca="1"/>
        <v>0.29684094710264036</v>
      </c>
      <c r="KK995" t="s">
        <v>198</v>
      </c>
      <c r="KL995" s="1" cm="1">
        <f t="array" aca="1" ref="KL995:KP999" ca="1">MMULT(KE995:KI999,KL$868:KP$872)</f>
        <v>0.60737603582779742</v>
      </c>
      <c r="KM995" s="1">
        <f ca="1"/>
        <v>2.7194180099001077E-2</v>
      </c>
      <c r="KN995" s="1">
        <f ca="1"/>
        <v>2.7224100745849862E-2</v>
      </c>
      <c r="KO995" s="1">
        <f ca="1"/>
        <v>2.7454602628987902E-2</v>
      </c>
      <c r="KP995" s="1">
        <f ca="1"/>
        <v>0.31075108069836321</v>
      </c>
      <c r="KR995" t="s">
        <v>198</v>
      </c>
      <c r="KS995" s="1" cm="1">
        <f t="array" aca="1" ref="KS995:KW999" ca="1">MMULT(KL995:KP999,KS$868:KW$872)</f>
        <v>0.59477461395038078</v>
      </c>
      <c r="KT995" s="1">
        <f ca="1"/>
        <v>2.6806850836003631E-2</v>
      </c>
      <c r="KU995" s="1">
        <f ca="1"/>
        <v>2.6850421404558303E-2</v>
      </c>
      <c r="KV995" s="1">
        <f ca="1"/>
        <v>2.7089731796199557E-2</v>
      </c>
      <c r="KW995" s="1">
        <f ca="1"/>
        <v>0.32447838201285717</v>
      </c>
      <c r="KY995" t="s">
        <v>198</v>
      </c>
      <c r="KZ995" s="1" cm="1">
        <f t="array" aca="1" ref="KZ995:LD999" ca="1">MMULT(KS995:KW999,KZ$868:LD$872)</f>
        <v>0.58235498738209468</v>
      </c>
      <c r="LA995" s="1">
        <f ca="1"/>
        <v>2.6419536165080072E-2</v>
      </c>
      <c r="LB995" s="1">
        <f ca="1"/>
        <v>2.6476824531231662E-2</v>
      </c>
      <c r="LC995" s="1">
        <f ca="1"/>
        <v>2.6725404010636025E-2</v>
      </c>
      <c r="LD995" s="1">
        <f ca="1"/>
        <v>0.33802324791095695</v>
      </c>
      <c r="LF995" t="s">
        <v>198</v>
      </c>
      <c r="LG995" s="1" cm="1">
        <f t="array" aca="1" ref="LG995:LK999" ca="1">MMULT(KZ995:LD999,LG$868:LK$872)</f>
        <v>0.57011710856590203</v>
      </c>
      <c r="LH995" s="1">
        <f ca="1"/>
        <v>2.6032428016240308E-2</v>
      </c>
      <c r="LI995" s="1">
        <f ca="1"/>
        <v>2.6103199002455488E-2</v>
      </c>
      <c r="LJ995" s="1">
        <f ca="1"/>
        <v>2.6361314499126594E-2</v>
      </c>
      <c r="LK995" s="1">
        <f ca="1"/>
        <v>0.35138594991627498</v>
      </c>
      <c r="LM995" t="s">
        <v>198</v>
      </c>
      <c r="LN995" s="1" cm="1">
        <f t="array" aca="1" ref="LN995:LR999" ca="1">MMULT(LG995:LK999,LN$868:LR$872)</f>
        <v>0.55806080418658766</v>
      </c>
      <c r="LO995" s="1">
        <f ca="1"/>
        <v>2.5645741371336416E-2</v>
      </c>
      <c r="LP995" s="1">
        <f ca="1"/>
        <v>2.5729587086825073E-2</v>
      </c>
      <c r="LQ995" s="1">
        <f ca="1"/>
        <v>2.5997260189412015E-2</v>
      </c>
      <c r="LR995" s="1">
        <f ca="1"/>
        <v>0.36456660716583827</v>
      </c>
      <c r="LT995" t="s">
        <v>198</v>
      </c>
      <c r="LU995" s="1" cm="1">
        <f t="array" aca="1" ref="LU995:LY999" ca="1">MMULT(LN995:LR999,LU$868:LY$872)</f>
        <v>0.54618578535850804</v>
      </c>
      <c r="LV995" s="1">
        <f ca="1"/>
        <v>2.5259696208658824E-2</v>
      </c>
      <c r="LW995" s="1">
        <f ca="1"/>
        <v>2.5356116712526793E-2</v>
      </c>
      <c r="LX995" s="1">
        <f ca="1"/>
        <v>2.5633164459761479E-2</v>
      </c>
      <c r="LY995" s="1">
        <f ca="1"/>
        <v>0.37756523726054431</v>
      </c>
      <c r="MA995" t="s">
        <v>198</v>
      </c>
      <c r="MB995" s="1" cm="1">
        <f t="array" aca="1" ref="MB995:MF999" ca="1">MMULT(LU995:LY999,MB$868:MF$872)</f>
        <v>0.53449165564321022</v>
      </c>
      <c r="MC995" s="1">
        <f ca="1"/>
        <v>2.4874509056481062E-2</v>
      </c>
      <c r="MD995" s="1">
        <f ca="1"/>
        <v>2.4982960337988344E-2</v>
      </c>
      <c r="ME995" s="1">
        <f ca="1"/>
        <v>2.5269055471894786E-2</v>
      </c>
      <c r="MF995" s="1">
        <f ca="1"/>
        <v>0.39038181949042505</v>
      </c>
      <c r="MH995" t="s">
        <v>198</v>
      </c>
      <c r="MI995" s="1" cm="1">
        <f t="array" aca="1" ref="MI995:MM999" ca="1">MMULT(MB995:MF999,MI$868:MM$872)</f>
        <v>0.52297791782640235</v>
      </c>
      <c r="MJ995" s="1">
        <f ca="1"/>
        <v>2.4490389051764851E-2</v>
      </c>
      <c r="MK995" s="1">
        <f ca="1"/>
        <v>2.4610310886829207E-2</v>
      </c>
      <c r="ML995" s="1">
        <f ca="1"/>
        <v>2.4905035008630616E-2</v>
      </c>
      <c r="MM995" s="1">
        <f ca="1"/>
        <v>0.40301634722637247</v>
      </c>
      <c r="MO995" t="s">
        <v>198</v>
      </c>
      <c r="MP995" s="1" cm="1">
        <f t="array" aca="1" ref="MP995:MT999" ca="1">MMULT(MI995:MM999,MP$868:MT$872)</f>
        <v>0.51164397991069155</v>
      </c>
      <c r="MQ995" s="1">
        <f ca="1"/>
        <v>2.4107536195111381E-2</v>
      </c>
      <c r="MR995" s="1">
        <f ca="1"/>
        <v>2.4238367994737105E-2</v>
      </c>
      <c r="MS995" s="1">
        <f ca="1"/>
        <v>2.4541251168771625E-2</v>
      </c>
      <c r="MT995" s="1">
        <f ca="1"/>
        <v>0.41546886473068778</v>
      </c>
      <c r="MV995" t="s">
        <v>198</v>
      </c>
      <c r="MW995" s="1" cm="1">
        <f t="array" aca="1" ref="MW995:NA999" ca="1">MMULT(MP995:MT999,MW$868:NA$872)</f>
        <v>0.50048916056379911</v>
      </c>
      <c r="MX995" s="1">
        <f ca="1"/>
        <v>2.3726140704111328E-2</v>
      </c>
      <c r="MY995" s="1">
        <f ca="1"/>
        <v>2.3867330316012431E-2</v>
      </c>
      <c r="MZ995" s="1">
        <f ca="1"/>
        <v>2.4177878101003053E-2</v>
      </c>
      <c r="NA995" s="1">
        <f ca="1"/>
        <v>0.42773949031507358</v>
      </c>
      <c r="NC995" t="s">
        <v>198</v>
      </c>
      <c r="ND995" s="1" cm="1">
        <f t="array" aca="1" ref="ND995:NH999" ca="1">MMULT(MW995:NA999,ND$868:NH$872)</f>
        <v>0.48951269415680382</v>
      </c>
      <c r="NE995" s="1">
        <f ca="1"/>
        <v>2.334638292153773E-2</v>
      </c>
      <c r="NF995" s="1">
        <f ca="1"/>
        <v>2.3497391339686698E-2</v>
      </c>
      <c r="NG995" s="1">
        <f ca="1"/>
        <v>2.3815102216396204E-2</v>
      </c>
      <c r="NH995" s="1">
        <f ca="1"/>
        <v>0.43982842936557509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199</v>
      </c>
      <c r="DS996" s="1">
        <f t="shared" ref="DS996:DW999" ca="1" si="144">DS869</f>
        <v>9.8011545357346783E-2</v>
      </c>
      <c r="DT996" s="1">
        <f t="shared" ca="1" si="144"/>
        <v>0.42726960192403063</v>
      </c>
      <c r="DU996" s="1">
        <f t="shared" ca="1" si="144"/>
        <v>0.47471885271862257</v>
      </c>
      <c r="DV996" s="1">
        <f t="shared" si="144"/>
        <v>0</v>
      </c>
      <c r="DW996" s="1">
        <f t="shared" si="144"/>
        <v>0</v>
      </c>
      <c r="DY996" t="s">
        <v>199</v>
      </c>
      <c r="DZ996" s="1">
        <f ca="1"/>
        <v>0.13756626626322135</v>
      </c>
      <c r="EA996" s="1">
        <f ca="1"/>
        <v>0.19684128474891824</v>
      </c>
      <c r="EB996" s="1">
        <f ca="1"/>
        <v>0.42823302262854912</v>
      </c>
      <c r="EC996" s="1">
        <f ca="1"/>
        <v>0.23735942635931129</v>
      </c>
      <c r="ED996" s="1">
        <f ca="1"/>
        <v>0</v>
      </c>
      <c r="EF996" t="s">
        <v>199</v>
      </c>
      <c r="EG996" s="1">
        <f ca="1"/>
        <v>0.15373137149880101</v>
      </c>
      <c r="EH996" s="1">
        <f ca="1"/>
        <v>9.7913210199672612E-2</v>
      </c>
      <c r="EI996" s="1">
        <f ca="1"/>
        <v>0.29949631564662071</v>
      </c>
      <c r="EJ996" s="1">
        <f ca="1"/>
        <v>0.33017938947525005</v>
      </c>
      <c r="EK996" s="1">
        <f ca="1"/>
        <v>0.11867971317965564</v>
      </c>
      <c r="EM996" t="s">
        <v>199</v>
      </c>
      <c r="EN996" s="1">
        <f ca="1"/>
        <v>0.15991338943479652</v>
      </c>
      <c r="EO996" s="1">
        <f ca="1"/>
        <v>5.2627770365147986E-2</v>
      </c>
      <c r="EP996" s="1">
        <f ca="1"/>
        <v>0.1924541958167896</v>
      </c>
      <c r="EQ996" s="1">
        <f ca="1"/>
        <v>0.31123523646598528</v>
      </c>
      <c r="ER996" s="1">
        <f ca="1"/>
        <v>0.28376940791728067</v>
      </c>
      <c r="ET996" t="s">
        <v>199</v>
      </c>
      <c r="EU996" s="1">
        <f ca="1"/>
        <v>0.16155946510578259</v>
      </c>
      <c r="EV996" s="1">
        <f ca="1"/>
        <v>3.0666156320579528E-2</v>
      </c>
      <c r="EW996" s="1">
        <f ca="1"/>
        <v>0.11990478713147737</v>
      </c>
      <c r="EX996" s="1">
        <f ca="1"/>
        <v>0.24848256529188723</v>
      </c>
      <c r="EY996" s="1">
        <f ca="1"/>
        <v>0.43938702615027331</v>
      </c>
      <c r="FA996" t="s">
        <v>199</v>
      </c>
      <c r="FB996" s="1">
        <f ca="1"/>
        <v>0.16103005292874853</v>
      </c>
      <c r="FC996" s="1">
        <f ca="1"/>
        <v>1.9488470751288303E-2</v>
      </c>
      <c r="FD996" s="1">
        <f ca="1"/>
        <v>7.4317932887750945E-2</v>
      </c>
      <c r="FE996" s="1">
        <f ca="1"/>
        <v>0.18153523463599533</v>
      </c>
      <c r="FF996" s="1">
        <f ca="1"/>
        <v>0.56362830879621695</v>
      </c>
      <c r="FH996" t="s">
        <v>199</v>
      </c>
      <c r="FI996" s="1">
        <f ca="1"/>
        <v>0.1594133036822617</v>
      </c>
      <c r="FJ996" s="1">
        <f ca="1"/>
        <v>1.3573474433542548E-2</v>
      </c>
      <c r="FK996" s="1">
        <f ca="1"/>
        <v>4.6614782864059262E-2</v>
      </c>
      <c r="FL996" s="1">
        <f ca="1"/>
        <v>0.12600251290592193</v>
      </c>
      <c r="FM996" s="1">
        <f ca="1"/>
        <v>0.6543959261142146</v>
      </c>
      <c r="FO996" t="s">
        <v>199</v>
      </c>
      <c r="FP996" s="1">
        <f ca="1"/>
        <v>0.1572388752934121</v>
      </c>
      <c r="FQ996" s="1">
        <f ca="1"/>
        <v>1.0342325150999084E-2</v>
      </c>
      <c r="FR996" s="1">
        <f ca="1"/>
        <v>3.0036338428875049E-2</v>
      </c>
      <c r="FS996" s="1">
        <f ca="1"/>
        <v>8.4985278559538233E-2</v>
      </c>
      <c r="FT996" s="1">
        <f ca="1"/>
        <v>0.71739718256717555</v>
      </c>
      <c r="FV996" t="s">
        <v>199</v>
      </c>
      <c r="FW996" s="1">
        <f ca="1"/>
        <v>0.15477633306580621</v>
      </c>
      <c r="FX996" s="1">
        <f ca="1"/>
        <v>8.527225058872219E-3</v>
      </c>
      <c r="FY996" s="1">
        <f ca="1"/>
        <v>2.0180496971170941E-2</v>
      </c>
      <c r="FZ996" s="1">
        <f ca="1"/>
        <v>5.6626123057205963E-2</v>
      </c>
      <c r="GA996" s="1">
        <f ca="1"/>
        <v>0.75988982184694465</v>
      </c>
      <c r="GC996" t="s">
        <v>199</v>
      </c>
      <c r="GD996" s="1">
        <f ca="1"/>
        <v>0.1521677612067272</v>
      </c>
      <c r="GE996" s="1">
        <f ca="1"/>
        <v>7.4784940970829055E-3</v>
      </c>
      <c r="GF996" s="1">
        <f ca="1"/>
        <v>1.4331934100412511E-2</v>
      </c>
      <c r="GG996" s="1">
        <f ca="1"/>
        <v>3.7818927220229739E-2</v>
      </c>
      <c r="GH996" s="1">
        <f ca="1"/>
        <v>0.78820288337554767</v>
      </c>
      <c r="GJ996" t="s">
        <v>199</v>
      </c>
      <c r="GK996" s="1">
        <f ca="1"/>
        <v>0.14949011535242671</v>
      </c>
      <c r="GL996" s="1">
        <f ca="1"/>
        <v>6.8523375501579453E-3</v>
      </c>
      <c r="GM996" s="1">
        <f ca="1"/>
        <v>1.0856767862292862E-2</v>
      </c>
      <c r="GN996" s="1">
        <f ca="1"/>
        <v>2.5688432249459985E-2</v>
      </c>
      <c r="GO996" s="1">
        <f ca="1"/>
        <v>0.80711234698566259</v>
      </c>
      <c r="GQ996" t="s">
        <v>199</v>
      </c>
      <c r="GR996" s="1">
        <f ca="1"/>
        <v>0.14678598589080993</v>
      </c>
      <c r="GS996" s="1">
        <f ca="1"/>
        <v>6.4623700437052983E-3</v>
      </c>
      <c r="GT996" s="1">
        <f ca="1"/>
        <v>8.7831766219313573E-3</v>
      </c>
      <c r="GU996" s="1">
        <f ca="1"/>
        <v>1.8011904333160904E-2</v>
      </c>
      <c r="GV996" s="1">
        <f ca="1"/>
        <v>0.81995656311039256</v>
      </c>
      <c r="GX996" t="s">
        <v>199</v>
      </c>
      <c r="GY996" s="1">
        <f ca="1"/>
        <v>0.14407937619923078</v>
      </c>
      <c r="GZ996" s="1">
        <f ca="1"/>
        <v>6.2057074385577955E-3</v>
      </c>
      <c r="HA996" s="1">
        <f ca="1"/>
        <v>7.5361711655102283E-3</v>
      </c>
      <c r="HB996" s="1">
        <f ca="1"/>
        <v>1.3216229919728225E-2</v>
      </c>
      <c r="HC996" s="1">
        <f ca="1"/>
        <v>0.82896251527697296</v>
      </c>
      <c r="HE996" t="s">
        <v>199</v>
      </c>
      <c r="HF996" s="1">
        <f ca="1"/>
        <v>0.14138404280546743</v>
      </c>
      <c r="HG996" s="1">
        <f ca="1"/>
        <v>6.0247961969503274E-3</v>
      </c>
      <c r="HH996" s="1">
        <f ca="1"/>
        <v>6.7763088636847262E-3</v>
      </c>
      <c r="HI996" s="1">
        <f ca="1"/>
        <v>1.0244221897060445E-2</v>
      </c>
      <c r="HJ996" s="1">
        <f ca="1"/>
        <v>0.83557063023683709</v>
      </c>
      <c r="HL996" t="s">
        <v>199</v>
      </c>
      <c r="HM996" s="1">
        <f ca="1"/>
        <v>0.13870800661197369</v>
      </c>
      <c r="HN996" s="1">
        <f ca="1"/>
        <v>5.8871249359832697E-3</v>
      </c>
      <c r="HO996" s="1">
        <f ca="1"/>
        <v>6.3033624379622288E-3</v>
      </c>
      <c r="HP996" s="1">
        <f ca="1"/>
        <v>8.4087648287135136E-3</v>
      </c>
      <c r="HQ996" s="1">
        <f ca="1"/>
        <v>0.8406927411853673</v>
      </c>
      <c r="HS996" t="s">
        <v>199</v>
      </c>
      <c r="HT996" s="1">
        <f ca="1"/>
        <v>0.13605603632613916</v>
      </c>
      <c r="HU996" s="1">
        <f ca="1"/>
        <v>5.7742000724550603E-3</v>
      </c>
      <c r="HV996" s="1">
        <f ca="1"/>
        <v>5.999250852412593E-3</v>
      </c>
      <c r="HW996" s="1">
        <f ca="1"/>
        <v>7.2733891492691239E-3</v>
      </c>
      <c r="HX996" s="1">
        <f ca="1"/>
        <v>0.84489712359972402</v>
      </c>
      <c r="HZ996" t="s">
        <v>199</v>
      </c>
      <c r="IA996" s="1">
        <f ca="1"/>
        <v>0.13343103427691344</v>
      </c>
      <c r="IB996" s="1">
        <f ca="1"/>
        <v>5.6754534340821604E-3</v>
      </c>
      <c r="IC996" s="1">
        <f ca="1"/>
        <v>5.7943447556558269E-3</v>
      </c>
      <c r="ID996" s="1">
        <f ca="1"/>
        <v>6.56534935898994E-3</v>
      </c>
      <c r="IE996" s="1">
        <f ca="1"/>
        <v>0.84853381817435858</v>
      </c>
      <c r="IG996" t="s">
        <v>199</v>
      </c>
      <c r="IH996" s="1">
        <f ca="1"/>
        <v>0.13083481806751127</v>
      </c>
      <c r="II996" s="1">
        <f ca="1"/>
        <v>5.5848315978008099E-3</v>
      </c>
      <c r="IJ996" s="1">
        <f ca="1"/>
        <v>5.6475949968817279E-3</v>
      </c>
      <c r="IK996" s="1">
        <f ca="1"/>
        <v>6.1162624839526027E-3</v>
      </c>
      <c r="IL996" s="1">
        <f ca="1"/>
        <v>0.85181649285385352</v>
      </c>
      <c r="IN996" t="s">
        <v>199</v>
      </c>
      <c r="IO996" s="1">
        <f ca="1"/>
        <v>0.12826856534140935</v>
      </c>
      <c r="IP996" s="1">
        <f ca="1"/>
        <v>5.4988674407672649E-3</v>
      </c>
      <c r="IQ996" s="1">
        <f ca="1"/>
        <v>5.5348145270811833E-3</v>
      </c>
      <c r="IR996" s="1">
        <f ca="1"/>
        <v>5.8231285949123142E-3</v>
      </c>
      <c r="IS996" s="1">
        <f ca="1"/>
        <v>0.85487462409582982</v>
      </c>
      <c r="IU996" t="s">
        <v>199</v>
      </c>
      <c r="IV996" s="1">
        <f ca="1"/>
        <v>0.12573306878910381</v>
      </c>
      <c r="IW996" s="1">
        <f ca="1"/>
        <v>5.4155813805329472E-3</v>
      </c>
      <c r="IX996" s="1">
        <f ca="1"/>
        <v>5.4417663047187587E-3</v>
      </c>
      <c r="IY996" s="1">
        <f ca="1"/>
        <v>5.6233951323584139E-3</v>
      </c>
      <c r="IZ996" s="1">
        <f ca="1"/>
        <v>0.85778618839328602</v>
      </c>
      <c r="JB996" t="s">
        <v>199</v>
      </c>
      <c r="JC996" s="1">
        <f ca="1"/>
        <v>0.12322888340974174</v>
      </c>
      <c r="JD996" s="1">
        <f ca="1"/>
        <v>5.3380914694454266E-3</v>
      </c>
      <c r="JE996" s="1">
        <f ca="1"/>
        <v>5.355844787684581E-3</v>
      </c>
      <c r="JF996" s="1">
        <f ca="1"/>
        <v>5.4792943736629955E-3</v>
      </c>
      <c r="JG996" s="1">
        <f ca="1"/>
        <v>0.86059788595946518</v>
      </c>
      <c r="JI996" t="s">
        <v>199</v>
      </c>
      <c r="JJ996" s="1">
        <f ca="1"/>
        <v>0.12075678004440399</v>
      </c>
      <c r="JK996" s="1">
        <f ca="1"/>
        <v>5.2644998360683428E-3</v>
      </c>
      <c r="JL996" s="1">
        <f ca="1"/>
        <v>5.2751715711202235E-3</v>
      </c>
      <c r="JM996" s="1">
        <f ca="1"/>
        <v>5.3660154021106833E-3</v>
      </c>
      <c r="JN996" s="1">
        <f ca="1"/>
        <v>0.86333753314629669</v>
      </c>
      <c r="JP996" t="s">
        <v>199</v>
      </c>
      <c r="JQ996" s="1">
        <f ca="1"/>
        <v>0.11831730400905818</v>
      </c>
      <c r="JR996" s="1">
        <f ca="1"/>
        <v>5.192470639687306E-3</v>
      </c>
      <c r="JS996" s="1">
        <f ca="1"/>
        <v>5.1992270320973706E-3</v>
      </c>
      <c r="JT996" s="1">
        <f ca="1"/>
        <v>5.2704574718050387E-3</v>
      </c>
      <c r="JU996" s="1">
        <f ca="1"/>
        <v>0.86602054084735203</v>
      </c>
      <c r="JW996" t="s">
        <v>199</v>
      </c>
      <c r="JX996" s="1">
        <f ca="1"/>
        <v>0.11591074775900576</v>
      </c>
      <c r="JY996" s="1">
        <f ca="1"/>
        <v>5.1210734907574532E-3</v>
      </c>
      <c r="JZ996" s="1">
        <f ca="1"/>
        <v>5.1264703883677825E-3</v>
      </c>
      <c r="KA996" s="1">
        <f ca="1"/>
        <v>5.1859387786143945E-3</v>
      </c>
      <c r="KB996" s="1">
        <f ca="1"/>
        <v>0.86865576958325452</v>
      </c>
      <c r="KD996" t="s">
        <v>199</v>
      </c>
      <c r="KE996" s="1">
        <f ca="1"/>
        <v>0.11353728260674979</v>
      </c>
      <c r="KF996" s="1">
        <f ca="1"/>
        <v>5.0499263681348132E-3</v>
      </c>
      <c r="KG996" s="1">
        <f ca="1"/>
        <v>5.0556383855299009E-3</v>
      </c>
      <c r="KH996" s="1">
        <f ca="1"/>
        <v>5.1084136670236768E-3</v>
      </c>
      <c r="KI996" s="1">
        <f ca="1"/>
        <v>0.87124873897256172</v>
      </c>
      <c r="KK996" t="s">
        <v>199</v>
      </c>
      <c r="KL996" s="1">
        <f ca="1"/>
        <v>0.11119701133636811</v>
      </c>
      <c r="KM996" s="1">
        <f ca="1"/>
        <v>4.9788760344209385E-3</v>
      </c>
      <c r="KN996" s="1">
        <f ca="1"/>
        <v>4.9858994589251533E-3</v>
      </c>
      <c r="KO996" s="1">
        <f ca="1"/>
        <v>5.0352673642121426E-3</v>
      </c>
      <c r="KP996" s="1">
        <f ca="1"/>
        <v>0.87380294580607354</v>
      </c>
      <c r="KR996" t="s">
        <v>199</v>
      </c>
      <c r="KS996" s="1">
        <f ca="1"/>
        <v>0.10888999124670376</v>
      </c>
      <c r="KT996" s="1">
        <f ca="1"/>
        <v>4.9078710297835639E-3</v>
      </c>
      <c r="KU996" s="1">
        <f ca="1"/>
        <v>4.9167559595796701E-3</v>
      </c>
      <c r="KV996" s="1">
        <f ca="1"/>
        <v>4.9648022757532726E-3</v>
      </c>
      <c r="KW996" s="1">
        <f ca="1"/>
        <v>0.87632057948817965</v>
      </c>
      <c r="KY996" t="s">
        <v>199</v>
      </c>
      <c r="KZ996" s="1">
        <f ca="1"/>
        <v>0.10661624535855012</v>
      </c>
      <c r="LA996" s="1">
        <f ca="1"/>
        <v>4.8369075152424465E-3</v>
      </c>
      <c r="LB996" s="1">
        <f ca="1"/>
        <v>4.8479291343154667E-3</v>
      </c>
      <c r="LC996" s="1">
        <f ca="1"/>
        <v>4.8959373658356009E-3</v>
      </c>
      <c r="LD996" s="1">
        <f ca="1"/>
        <v>0.87880298062605633</v>
      </c>
      <c r="LF996" t="s">
        <v>199</v>
      </c>
      <c r="LG996" s="1">
        <f ca="1"/>
        <v>0.10437576850276874</v>
      </c>
      <c r="LH996" s="1">
        <f ca="1"/>
        <v>4.7660045343487839E-3</v>
      </c>
      <c r="LI996" s="1">
        <f ca="1"/>
        <v>4.7792743164598384E-3</v>
      </c>
      <c r="LJ996" s="1">
        <f ca="1"/>
        <v>4.8280033374484797E-3</v>
      </c>
      <c r="LK996" s="1">
        <f ca="1"/>
        <v>0.88125094930897419</v>
      </c>
      <c r="LM996" t="s">
        <v>199</v>
      </c>
      <c r="LN996" s="1">
        <f ca="1"/>
        <v>0.1021685310112031</v>
      </c>
      <c r="LO996" s="1">
        <f ca="1"/>
        <v>4.6951920247174242E-3</v>
      </c>
      <c r="LP996" s="1">
        <f ca="1"/>
        <v>4.7107261430354317E-3</v>
      </c>
      <c r="LQ996" s="1">
        <f ca="1"/>
        <v>4.7605998433456424E-3</v>
      </c>
      <c r="LR996" s="1">
        <f ca="1"/>
        <v>0.88366495097769837</v>
      </c>
      <c r="LT996" t="s">
        <v>199</v>
      </c>
      <c r="LU996" s="1">
        <f ca="1"/>
        <v>9.9994481197373447E-2</v>
      </c>
      <c r="LV996" s="1">
        <f ca="1"/>
        <v>4.6245047440605733E-3</v>
      </c>
      <c r="LW996" s="1">
        <f ca="1"/>
        <v>4.6422650633983651E-3</v>
      </c>
      <c r="LX996" s="1">
        <f ca="1"/>
        <v>4.693498095796389E-3</v>
      </c>
      <c r="LY996" s="1">
        <f ca="1"/>
        <v>0.88604525089937114</v>
      </c>
      <c r="MA996" t="s">
        <v>199</v>
      </c>
      <c r="MB996" s="1">
        <f ca="1"/>
        <v>9.7853547182961437E-2</v>
      </c>
      <c r="MC996" s="1">
        <f ca="1"/>
        <v>4.5539791046700613E-3</v>
      </c>
      <c r="MD996" s="1">
        <f ca="1"/>
        <v>4.5738973979670434E-3</v>
      </c>
      <c r="ME996" s="1">
        <f ca="1"/>
        <v>4.6265763671320412E-3</v>
      </c>
      <c r="MF996" s="1">
        <f ca="1"/>
        <v>0.88839199994726936</v>
      </c>
      <c r="MH996" t="s">
        <v>199</v>
      </c>
      <c r="MI996" s="1">
        <f ca="1"/>
        <v>9.5745638347562598E-2</v>
      </c>
      <c r="MJ996" s="1">
        <f ca="1"/>
        <v>4.4836515042558853E-3</v>
      </c>
      <c r="MK996" s="1">
        <f ca="1"/>
        <v>4.5056436308011051E-3</v>
      </c>
      <c r="ML996" s="1">
        <f ca="1"/>
        <v>4.559778386544971E-3</v>
      </c>
      <c r="MM996" s="1">
        <f ca="1"/>
        <v>0.89070528813083538</v>
      </c>
      <c r="MO996" t="s">
        <v>199</v>
      </c>
      <c r="MP996" s="1">
        <f ca="1"/>
        <v>9.3670646547694927E-2</v>
      </c>
      <c r="MQ996" s="1">
        <f ca="1"/>
        <v>4.4135574516855763E-3</v>
      </c>
      <c r="MR996" s="1">
        <f ca="1"/>
        <v>4.4375315972861153E-3</v>
      </c>
      <c r="MS996" s="1">
        <f ca="1"/>
        <v>4.4930870792254532E-3</v>
      </c>
      <c r="MT996" s="1">
        <f ca="1"/>
        <v>0.89298517732410787</v>
      </c>
      <c r="MV996" t="s">
        <v>199</v>
      </c>
      <c r="MW996" s="1">
        <f ca="1"/>
        <v>9.1628447185304954E-2</v>
      </c>
      <c r="MX996" s="1">
        <f ca="1"/>
        <v>4.343731123731368E-3</v>
      </c>
      <c r="MY996" s="1">
        <f ca="1"/>
        <v>4.369592550567041E-3</v>
      </c>
      <c r="MZ996" s="1">
        <f ca="1"/>
        <v>4.4265082766759851E-3</v>
      </c>
      <c r="NA996" s="1">
        <f ca="1"/>
        <v>0.8952317208637206</v>
      </c>
      <c r="NC996" t="s">
        <v>199</v>
      </c>
      <c r="ND996" s="1">
        <f ca="1"/>
        <v>8.9618900171590687E-2</v>
      </c>
      <c r="NE996" s="1">
        <f ca="1"/>
        <v>4.2742051580163531E-3</v>
      </c>
      <c r="NF996" s="1">
        <f ca="1"/>
        <v>4.3018589112770117E-3</v>
      </c>
      <c r="NG996" s="1">
        <f ca="1"/>
        <v>4.3600607570573012E-3</v>
      </c>
      <c r="NH996" s="1">
        <f ca="1"/>
        <v>0.89744497500205855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00</v>
      </c>
      <c r="DS997" s="1">
        <f t="shared" si="144"/>
        <v>0</v>
      </c>
      <c r="DT997" s="1">
        <f t="shared" ca="1" si="144"/>
        <v>2.7001758339028906E-2</v>
      </c>
      <c r="DU997" s="1">
        <f t="shared" ca="1" si="144"/>
        <v>0.47299824166097104</v>
      </c>
      <c r="DV997" s="1">
        <f t="shared" ca="1" si="144"/>
        <v>0.5</v>
      </c>
      <c r="DW997" s="1">
        <f t="shared" si="144"/>
        <v>0</v>
      </c>
      <c r="DY997" t="s">
        <v>200</v>
      </c>
      <c r="DZ997" s="1">
        <f ca="1"/>
        <v>2.6264463477197507E-3</v>
      </c>
      <c r="EA997" s="1">
        <f ca="1"/>
        <v>2.4156240220585386E-2</v>
      </c>
      <c r="EB997" s="1">
        <f ca="1"/>
        <v>0.24229042028001896</v>
      </c>
      <c r="EC997" s="1">
        <f ca="1"/>
        <v>0.48092689315167586</v>
      </c>
      <c r="ED997" s="1">
        <f ca="1"/>
        <v>0.25</v>
      </c>
      <c r="EF997" t="s">
        <v>200</v>
      </c>
      <c r="EG997" s="1">
        <f ca="1"/>
        <v>4.9048242212788393E-3</v>
      </c>
      <c r="EH997" s="1">
        <f ca="1"/>
        <v>1.6745857643981128E-2</v>
      </c>
      <c r="EI997" s="1">
        <f ca="1"/>
        <v>0.13157932714896844</v>
      </c>
      <c r="EJ997" s="1">
        <f ca="1"/>
        <v>0.35630654440993365</v>
      </c>
      <c r="EK997" s="1">
        <f ca="1"/>
        <v>0.49046344657583796</v>
      </c>
      <c r="EM997" t="s">
        <v>200</v>
      </c>
      <c r="EN997" s="1">
        <f ca="1"/>
        <v>6.408320496691931E-3</v>
      </c>
      <c r="EO997" s="1">
        <f ca="1"/>
        <v>1.0663284281438735E-2</v>
      </c>
      <c r="EP997" s="1">
        <f ca="1"/>
        <v>7.4256432421136609E-2</v>
      </c>
      <c r="EQ997" s="1">
        <f ca="1"/>
        <v>0.24005524401992795</v>
      </c>
      <c r="ER997" s="1">
        <f ca="1"/>
        <v>0.66861671878080475</v>
      </c>
      <c r="ET997" t="s">
        <v>200</v>
      </c>
      <c r="EU997" s="1">
        <f ca="1"/>
        <v>7.2890864315482348E-3</v>
      </c>
      <c r="EV997" s="1">
        <f ca="1"/>
        <v>6.5834640919260603E-3</v>
      </c>
      <c r="EW997" s="1">
        <f ca="1"/>
        <v>4.2920492080402509E-2</v>
      </c>
      <c r="EX997" s="1">
        <f ca="1"/>
        <v>0.15456261660535445</v>
      </c>
      <c r="EY997" s="1">
        <f ca="1"/>
        <v>0.78864434079076873</v>
      </c>
      <c r="FA997" t="s">
        <v>200</v>
      </c>
      <c r="FB997" s="1">
        <f ca="1"/>
        <v>7.7572789990694039E-3</v>
      </c>
      <c r="FC997" s="1">
        <f ca="1"/>
        <v>4.0450430158791807E-3</v>
      </c>
      <c r="FD997" s="1">
        <f ca="1"/>
        <v>2.5184094333068653E-2</v>
      </c>
      <c r="FE997" s="1">
        <f ca="1"/>
        <v>9.7087934558536787E-2</v>
      </c>
      <c r="FF997" s="1">
        <f ca="1"/>
        <v>0.86592564909344594</v>
      </c>
      <c r="FH997" t="s">
        <v>200</v>
      </c>
      <c r="FI997" s="1">
        <f ca="1"/>
        <v>7.9714930626929061E-3</v>
      </c>
      <c r="FJ997" s="1">
        <f ca="1"/>
        <v>2.5171520773635404E-3</v>
      </c>
      <c r="FK997" s="1">
        <f ca="1"/>
        <v>1.4934747777359314E-2</v>
      </c>
      <c r="FL997" s="1">
        <f ca="1"/>
        <v>6.010699070986987E-2</v>
      </c>
      <c r="FM997" s="1">
        <f ca="1"/>
        <v>0.91446961637271429</v>
      </c>
      <c r="FO997" t="s">
        <v>200</v>
      </c>
      <c r="FP997" s="1">
        <f ca="1"/>
        <v>8.0345775629049477E-3</v>
      </c>
      <c r="FQ997" s="1">
        <f ca="1"/>
        <v>1.6112356967328228E-3</v>
      </c>
      <c r="FR997" s="1">
        <f ca="1"/>
        <v>8.9414927642242296E-3</v>
      </c>
      <c r="FS997" s="1">
        <f ca="1"/>
        <v>3.6889582248488692E-2</v>
      </c>
      <c r="FT997" s="1">
        <f ca="1"/>
        <v>0.94452311172764924</v>
      </c>
      <c r="FV997" t="s">
        <v>200</v>
      </c>
      <c r="FW997" s="1">
        <f ca="1"/>
        <v>8.0093371837370517E-3</v>
      </c>
      <c r="FX997" s="1">
        <f ca="1"/>
        <v>1.0773683853811508E-3</v>
      </c>
      <c r="FY997" s="1">
        <f ca="1"/>
        <v>5.4138697132865878E-3</v>
      </c>
      <c r="FZ997" s="1">
        <f ca="1"/>
        <v>2.2531521865701554E-2</v>
      </c>
      <c r="GA997" s="1">
        <f ca="1"/>
        <v>0.9629679028518936</v>
      </c>
      <c r="GC997" t="s">
        <v>200</v>
      </c>
      <c r="GD997" s="1">
        <f ca="1"/>
        <v>7.9330993920266202E-3</v>
      </c>
      <c r="GE997" s="1">
        <f ca="1"/>
        <v>7.6308938705306733E-4</v>
      </c>
      <c r="GF997" s="1">
        <f ca="1"/>
        <v>3.329977431410505E-3</v>
      </c>
      <c r="GG997" s="1">
        <f ca="1"/>
        <v>1.3740170004765377E-2</v>
      </c>
      <c r="GH997" s="1">
        <f ca="1"/>
        <v>0.97423366378474441</v>
      </c>
      <c r="GJ997" t="s">
        <v>200</v>
      </c>
      <c r="GK997" s="1">
        <f ca="1"/>
        <v>7.8277756567696078E-3</v>
      </c>
      <c r="GL997" s="1">
        <f ca="1"/>
        <v>5.7761601921567493E-4</v>
      </c>
      <c r="GM997" s="1">
        <f ca="1"/>
        <v>2.096388007905692E-3</v>
      </c>
      <c r="GN997" s="1">
        <f ca="1"/>
        <v>8.3944715289819057E-3</v>
      </c>
      <c r="GO997" s="1">
        <f ca="1"/>
        <v>0.98110374878712714</v>
      </c>
      <c r="GQ997" t="s">
        <v>200</v>
      </c>
      <c r="GR997" s="1">
        <f ca="1"/>
        <v>7.7061600045704604E-3</v>
      </c>
      <c r="GS997" s="1">
        <f ca="1"/>
        <v>4.6749635490906072E-4</v>
      </c>
      <c r="GT997" s="1">
        <f ca="1"/>
        <v>1.3651195259492058E-3</v>
      </c>
      <c r="GU997" s="1">
        <f ca="1"/>
        <v>5.1602395629532019E-3</v>
      </c>
      <c r="GV997" s="1">
        <f ca="1"/>
        <v>0.98530098455161808</v>
      </c>
      <c r="GX997" t="s">
        <v>200</v>
      </c>
      <c r="GY997" s="1">
        <f ca="1"/>
        <v>7.5757102272095101E-3</v>
      </c>
      <c r="GZ997" s="1">
        <f ca="1"/>
        <v>4.0141632455061396E-4</v>
      </c>
      <c r="HA997" s="1">
        <f ca="1"/>
        <v>9.3103332391006397E-4</v>
      </c>
      <c r="HB997" s="1">
        <f ca="1"/>
        <v>3.2107357912351396E-3</v>
      </c>
      <c r="HC997" s="1">
        <f ca="1"/>
        <v>0.98788110433309473</v>
      </c>
      <c r="HE997" t="s">
        <v>200</v>
      </c>
      <c r="HF997" s="1">
        <f ca="1"/>
        <v>7.4407747820293031E-3</v>
      </c>
      <c r="HG997" s="1">
        <f ca="1"/>
        <v>3.6106786498033206E-4</v>
      </c>
      <c r="HH997" s="1">
        <f ca="1"/>
        <v>6.7286330801284168E-4</v>
      </c>
      <c r="HI997" s="1">
        <f ca="1"/>
        <v>2.0388218162652808E-3</v>
      </c>
      <c r="HJ997" s="1">
        <f ca="1"/>
        <v>0.98948647222871233</v>
      </c>
      <c r="HL997" t="s">
        <v>200</v>
      </c>
      <c r="HM997" s="1">
        <f ca="1"/>
        <v>7.3038930003095715E-3</v>
      </c>
      <c r="HN997" s="1">
        <f ca="1"/>
        <v>3.3575346285121731E-4</v>
      </c>
      <c r="HO997" s="1">
        <f ca="1"/>
        <v>5.1882864384765405E-4</v>
      </c>
      <c r="HP997" s="1">
        <f ca="1"/>
        <v>1.3356417561466742E-3</v>
      </c>
      <c r="HQ997" s="1">
        <f ca="1"/>
        <v>0.99050588313684496</v>
      </c>
      <c r="HS997" t="s">
        <v>200</v>
      </c>
      <c r="HT997" s="1">
        <f ca="1"/>
        <v>7.1665515361034752E-3</v>
      </c>
      <c r="HU997" s="1">
        <f ca="1"/>
        <v>3.1922268664926699E-4</v>
      </c>
      <c r="HV997" s="1">
        <f ca="1"/>
        <v>4.2641851397274221E-4</v>
      </c>
      <c r="HW997" s="1">
        <f ca="1"/>
        <v>9.1410324835629558E-4</v>
      </c>
      <c r="HX997" s="1">
        <f ca="1"/>
        <v>0.99117370401491833</v>
      </c>
      <c r="HZ997" t="s">
        <v>200</v>
      </c>
      <c r="IA997" s="1">
        <f ca="1"/>
        <v>7.029623983710322E-3</v>
      </c>
      <c r="IB997" s="1">
        <f ca="1"/>
        <v>3.0782309549210872E-4</v>
      </c>
      <c r="IC997" s="1">
        <f ca="1"/>
        <v>3.7045583175677256E-4</v>
      </c>
      <c r="ID997" s="1">
        <f ca="1"/>
        <v>6.6134144994442869E-4</v>
      </c>
      <c r="IE997" s="1">
        <f ca="1"/>
        <v>0.99163075563909653</v>
      </c>
      <c r="IG997" t="s">
        <v>200</v>
      </c>
      <c r="IH997" s="1">
        <f ca="1"/>
        <v>6.8936263841282829E-3</v>
      </c>
      <c r="II997" s="1">
        <f ca="1"/>
        <v>2.9942038153273206E-4</v>
      </c>
      <c r="IJ997" s="1">
        <f ca="1"/>
        <v>3.360332372339287E-4</v>
      </c>
      <c r="IK997" s="1">
        <f ca="1"/>
        <v>5.0949363303647434E-4</v>
      </c>
      <c r="IL997" s="1">
        <f ca="1"/>
        <v>0.9919614263640687</v>
      </c>
      <c r="IN997" t="s">
        <v>200</v>
      </c>
      <c r="IO997" s="1">
        <f ca="1"/>
        <v>6.7588658113172766E-3</v>
      </c>
      <c r="IP997" s="1">
        <f ca="1"/>
        <v>2.9276768301559968E-4</v>
      </c>
      <c r="IQ997" s="1">
        <f ca="1"/>
        <v>3.1432802828284411E-4</v>
      </c>
      <c r="IR997" s="1">
        <f ca="1"/>
        <v>4.1786529679745978E-4</v>
      </c>
      <c r="IS997" s="1">
        <f ca="1"/>
        <v>0.99221617318058697</v>
      </c>
      <c r="IU997" t="s">
        <v>200</v>
      </c>
      <c r="IV997" s="1">
        <f ca="1"/>
        <v>6.6255268475062801E-3</v>
      </c>
      <c r="IW997" s="1">
        <f ca="1"/>
        <v>2.8713706637783538E-4</v>
      </c>
      <c r="IX997" s="1">
        <f ca="1"/>
        <v>3.0012173609682768E-4</v>
      </c>
      <c r="IY997" s="1">
        <f ca="1"/>
        <v>3.6210852103350707E-4</v>
      </c>
      <c r="IZ997" s="1">
        <f ca="1"/>
        <v>0.99242510582898569</v>
      </c>
      <c r="JB997" t="s">
        <v>200</v>
      </c>
      <c r="JC997" s="1">
        <f ca="1"/>
        <v>6.493721954507657E-3</v>
      </c>
      <c r="JD997" s="1">
        <f ca="1"/>
        <v>2.8232888340898711E-4</v>
      </c>
      <c r="JE997" s="1">
        <f ca="1"/>
        <v>2.9010522335514913E-4</v>
      </c>
      <c r="JF997" s="1">
        <f ca="1"/>
        <v>3.2768384922590287E-4</v>
      </c>
      <c r="JG997" s="1">
        <f ca="1"/>
        <v>0.99260616008950242</v>
      </c>
      <c r="JI997" t="s">
        <v>200</v>
      </c>
      <c r="JJ997" s="1">
        <f ca="1"/>
        <v>6.3635403469053118E-3</v>
      </c>
      <c r="JK997" s="1">
        <f ca="1"/>
        <v>2.7802747758550578E-4</v>
      </c>
      <c r="JL997" s="1">
        <f ca="1"/>
        <v>2.8261877240726494E-4</v>
      </c>
      <c r="JM997" s="1">
        <f ca="1"/>
        <v>3.058113889866618E-4</v>
      </c>
      <c r="JN997" s="1">
        <f ca="1"/>
        <v>0.99277000201411536</v>
      </c>
      <c r="JP997" t="s">
        <v>200</v>
      </c>
      <c r="JQ997" s="1">
        <f ca="1"/>
        <v>6.2350389574297943E-3</v>
      </c>
      <c r="JR997" s="1">
        <f ca="1"/>
        <v>2.7398405815212429E-4</v>
      </c>
      <c r="JS997" s="1">
        <f ca="1"/>
        <v>2.7671146688282809E-4</v>
      </c>
      <c r="JT997" s="1">
        <f ca="1"/>
        <v>2.9135780892666655E-4</v>
      </c>
      <c r="JU997" s="1">
        <f ca="1"/>
        <v>0.99292290770860869</v>
      </c>
      <c r="JW997" t="s">
        <v>200</v>
      </c>
      <c r="JX997" s="1">
        <f ca="1"/>
        <v>6.1082495603133821E-3</v>
      </c>
      <c r="JY997" s="1">
        <f ca="1"/>
        <v>2.7007658576623527E-4</v>
      </c>
      <c r="JZ997" s="1">
        <f ca="1"/>
        <v>2.7175605115794285E-4</v>
      </c>
      <c r="KA997" s="1">
        <f ca="1"/>
        <v>2.8133118969051916E-4</v>
      </c>
      <c r="KB997" s="1">
        <f ca="1"/>
        <v>0.99306858661307207</v>
      </c>
      <c r="KD997" t="s">
        <v>200</v>
      </c>
      <c r="KE997" s="1">
        <f ca="1"/>
        <v>5.9831907024158705E-3</v>
      </c>
      <c r="KF997" s="1">
        <f ca="1"/>
        <v>2.6624234892849556E-4</v>
      </c>
      <c r="KG997" s="1">
        <f ca="1"/>
        <v>2.6736372234061387E-4</v>
      </c>
      <c r="KH997" s="1">
        <f ca="1"/>
        <v>2.7395101839783971E-4</v>
      </c>
      <c r="KI997" s="1">
        <f ca="1"/>
        <v>0.99320925220791734</v>
      </c>
      <c r="KK997" t="s">
        <v>200</v>
      </c>
      <c r="KL997" s="1">
        <f ca="1"/>
        <v>5.8598733457903545E-3</v>
      </c>
      <c r="KM997" s="1">
        <f ca="1"/>
        <v>2.624483825698272E-4</v>
      </c>
      <c r="KN997" s="1">
        <f ca="1"/>
        <v>2.633007303178374E-4</v>
      </c>
      <c r="KO997" s="1">
        <f ca="1"/>
        <v>2.6814982420588071E-4</v>
      </c>
      <c r="KP997" s="1">
        <f ca="1"/>
        <v>0.99334622771711623</v>
      </c>
      <c r="KR997" t="s">
        <v>200</v>
      </c>
      <c r="KS997" s="1">
        <f ca="1"/>
        <v>5.7383037431186909E-3</v>
      </c>
      <c r="KT997" s="1">
        <f ca="1"/>
        <v>2.5867740717629525E-4</v>
      </c>
      <c r="KU997" s="1">
        <f ca="1"/>
        <v>2.5942898725094958E-4</v>
      </c>
      <c r="KV997" s="1">
        <f ca="1"/>
        <v>2.6328723323502327E-4</v>
      </c>
      <c r="KW997" s="1">
        <f ca="1"/>
        <v>0.99348030262921916</v>
      </c>
      <c r="KY997" t="s">
        <v>200</v>
      </c>
      <c r="KZ997" s="1">
        <f ca="1"/>
        <v>5.6184849932672098E-3</v>
      </c>
      <c r="LA997" s="1">
        <f ca="1"/>
        <v>2.5492068836558096E-4</v>
      </c>
      <c r="LB997" s="1">
        <f ca="1"/>
        <v>2.5566795442456185E-4</v>
      </c>
      <c r="LC997" s="1">
        <f ca="1"/>
        <v>2.5898011810609513E-4</v>
      </c>
      <c r="LD997" s="1">
        <f ca="1"/>
        <v>0.99361194624583671</v>
      </c>
      <c r="LF997" t="s">
        <v>200</v>
      </c>
      <c r="LG997" s="1">
        <f ca="1"/>
        <v>5.5004179238463116E-3</v>
      </c>
      <c r="LH997" s="1">
        <f ca="1"/>
        <v>2.5117423095230758E-4</v>
      </c>
      <c r="LI997" s="1">
        <f ca="1"/>
        <v>2.5197126211573198E-4</v>
      </c>
      <c r="LJ997" s="1">
        <f ca="1"/>
        <v>2.5500027819604955E-4</v>
      </c>
      <c r="LK997" s="1">
        <f ca="1"/>
        <v>0.99374143630488976</v>
      </c>
      <c r="LM997" t="s">
        <v>200</v>
      </c>
      <c r="LN997" s="1">
        <f ca="1"/>
        <v>5.3841016130980112E-3</v>
      </c>
      <c r="LO997" s="1">
        <f ca="1"/>
        <v>2.4743668361232915E-4</v>
      </c>
      <c r="LP997" s="1">
        <f ca="1"/>
        <v>2.4831267580869778E-4</v>
      </c>
      <c r="LQ997" s="1">
        <f ca="1"/>
        <v>2.5121258349333823E-4</v>
      </c>
      <c r="LR997" s="1">
        <f ca="1"/>
        <v>0.99386893644398777</v>
      </c>
      <c r="LT997" t="s">
        <v>200</v>
      </c>
      <c r="LU997" s="1">
        <f ca="1"/>
        <v>5.2695337115529319E-3</v>
      </c>
      <c r="LV997" s="1">
        <f ca="1"/>
        <v>2.4370816183092448E-4</v>
      </c>
      <c r="LW997" s="1">
        <f ca="1"/>
        <v>2.4467776504456947E-4</v>
      </c>
      <c r="LX997" s="1">
        <f ca="1"/>
        <v>2.4753762583728189E-4</v>
      </c>
      <c r="LY997" s="1">
        <f ca="1"/>
        <v>0.9939945427357344</v>
      </c>
      <c r="MA997" t="s">
        <v>200</v>
      </c>
      <c r="MB997" s="1">
        <f ca="1"/>
        <v>5.1567106496694234E-3</v>
      </c>
      <c r="MC997" s="1">
        <f ca="1"/>
        <v>2.3998957901102217E-4</v>
      </c>
      <c r="MD997" s="1">
        <f ca="1"/>
        <v>2.4105898645156249E-4</v>
      </c>
      <c r="ME997" s="1">
        <f ca="1"/>
        <v>2.4392923621505933E-4</v>
      </c>
      <c r="MF997" s="1">
        <f ca="1"/>
        <v>0.99411831154865304</v>
      </c>
      <c r="MH997" t="s">
        <v>200</v>
      </c>
      <c r="MI997" s="1">
        <f ca="1"/>
        <v>5.0456277792242966E-3</v>
      </c>
      <c r="MJ997" s="1">
        <f ca="1"/>
        <v>2.3628226427523636E-4</v>
      </c>
      <c r="MK997" s="1">
        <f ca="1"/>
        <v>2.3745279137093978E-4</v>
      </c>
      <c r="ML997" s="1">
        <f ca="1"/>
        <v>2.4036099836906457E-4</v>
      </c>
      <c r="MM997" s="1">
        <f ca="1"/>
        <v>0.99424027616676058</v>
      </c>
      <c r="MO997" t="s">
        <v>200</v>
      </c>
      <c r="MP997" s="1">
        <f ca="1"/>
        <v>4.9362794754738426E-3</v>
      </c>
      <c r="MQ997" s="1">
        <f ca="1"/>
        <v>2.3258774394361776E-4</v>
      </c>
      <c r="MR997" s="1">
        <f ca="1"/>
        <v>2.3385792812877218E-4</v>
      </c>
      <c r="MS997" s="1">
        <f ca="1"/>
        <v>2.3681818650877337E-4</v>
      </c>
      <c r="MT997" s="1">
        <f ca="1"/>
        <v>0.99436045666594508</v>
      </c>
      <c r="MV997" t="s">
        <v>200</v>
      </c>
      <c r="MW997" s="1">
        <f ca="1"/>
        <v>4.8286592155872545E-3</v>
      </c>
      <c r="MX997" s="1">
        <f ca="1"/>
        <v>2.2890761710572859E-4</v>
      </c>
      <c r="MY997" s="1">
        <f ca="1"/>
        <v>2.3027444737299811E-4</v>
      </c>
      <c r="MZ997" s="1">
        <f ca="1"/>
        <v>2.3329296073463818E-4</v>
      </c>
      <c r="NA997" s="1">
        <f ca="1"/>
        <v>0.99447886575919942</v>
      </c>
      <c r="NC997" t="s">
        <v>200</v>
      </c>
      <c r="ND997" s="1">
        <f ca="1"/>
        <v>4.7227596423455387E-3</v>
      </c>
      <c r="NE997" s="1">
        <f ca="1"/>
        <v>2.2524348548126871E-4</v>
      </c>
      <c r="NF997" s="1">
        <f ca="1"/>
        <v>2.2670312055214636E-4</v>
      </c>
      <c r="NG997" s="1">
        <f ca="1"/>
        <v>2.2978151205434619E-4</v>
      </c>
      <c r="NH997" s="1">
        <f ca="1"/>
        <v>0.99459551223956677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196</v>
      </c>
      <c r="DS998" s="1">
        <f t="shared" si="144"/>
        <v>0</v>
      </c>
      <c r="DT998" s="1">
        <f t="shared" si="144"/>
        <v>0</v>
      </c>
      <c r="DU998" s="1">
        <f t="shared" ca="1" si="144"/>
        <v>1.127111526676541E-2</v>
      </c>
      <c r="DV998" s="1">
        <f t="shared" ca="1" si="144"/>
        <v>0.48872888473323461</v>
      </c>
      <c r="DW998" s="1">
        <f t="shared" ca="1" si="144"/>
        <v>0.5</v>
      </c>
      <c r="DY998" t="s">
        <v>196</v>
      </c>
      <c r="DZ998" s="1">
        <f ca="1"/>
        <v>0</v>
      </c>
      <c r="EA998" s="1">
        <f ca="1"/>
        <v>3.0132920942438802E-4</v>
      </c>
      <c r="EB998" s="1">
        <f ca="1"/>
        <v>1.0780845661846934E-2</v>
      </c>
      <c r="EC998" s="1">
        <f ca="1"/>
        <v>0.24455338276211139</v>
      </c>
      <c r="ED998" s="1">
        <f ca="1"/>
        <v>0.74436444236661736</v>
      </c>
      <c r="EF998" t="s">
        <v>196</v>
      </c>
      <c r="EG998" s="1">
        <f ca="1"/>
        <v>2.9097963252680303E-5</v>
      </c>
      <c r="EH998" s="1">
        <f ca="1"/>
        <v>4.1367257569522383E-4</v>
      </c>
      <c r="EI998" s="1">
        <f ca="1"/>
        <v>7.9451282934798334E-3</v>
      </c>
      <c r="EJ998" s="1">
        <f ca="1"/>
        <v>0.12497096741989928</v>
      </c>
      <c r="EK998" s="1">
        <f ca="1"/>
        <v>0.86664113374767304</v>
      </c>
      <c r="EM998" t="s">
        <v>196</v>
      </c>
      <c r="EN998" s="1">
        <f ca="1"/>
        <v>6.8159543303214899E-5</v>
      </c>
      <c r="EO998" s="1">
        <f ca="1"/>
        <v>3.8469037505838954E-4</v>
      </c>
      <c r="EP998" s="1">
        <f ca="1"/>
        <v>5.3260538845383782E-3</v>
      </c>
      <c r="EQ998" s="1">
        <f ca="1"/>
        <v>6.5094478739477407E-2</v>
      </c>
      <c r="ER998" s="1">
        <f ca="1"/>
        <v>0.92912661745762271</v>
      </c>
      <c r="ET998" t="s">
        <v>196</v>
      </c>
      <c r="EU998" s="1">
        <f ca="1"/>
        <v>1.0336652351555743E-4</v>
      </c>
      <c r="EV998" s="1">
        <f ca="1"/>
        <v>3.0293093442170947E-4</v>
      </c>
      <c r="EW998" s="1">
        <f ca="1"/>
        <v>3.412769245452944E-3</v>
      </c>
      <c r="EX998" s="1">
        <f ca="1"/>
        <v>3.4507076469248478E-2</v>
      </c>
      <c r="EY998" s="1">
        <f ca="1"/>
        <v>0.9616738568273614</v>
      </c>
      <c r="FA998" t="s">
        <v>196</v>
      </c>
      <c r="FB998" s="1">
        <f ca="1"/>
        <v>1.2983812473869833E-4</v>
      </c>
      <c r="FC998" s="1">
        <f ca="1"/>
        <v>2.1828349859554335E-4</v>
      </c>
      <c r="FD998" s="1">
        <f ca="1"/>
        <v>2.1337414766637937E-3</v>
      </c>
      <c r="FE998" s="1">
        <f ca="1"/>
        <v>1.8590741838016418E-2</v>
      </c>
      <c r="FF998" s="1">
        <f ca="1"/>
        <v>0.97892739506198567</v>
      </c>
      <c r="FH998" t="s">
        <v>196</v>
      </c>
      <c r="FI998" s="1">
        <f ca="1"/>
        <v>1.4758343498031223E-4</v>
      </c>
      <c r="FJ998" s="1">
        <f ca="1"/>
        <v>1.4946495798080791E-4</v>
      </c>
      <c r="FK998" s="1">
        <f ca="1"/>
        <v>1.3149850810420473E-3</v>
      </c>
      <c r="FL998" s="1">
        <f ca="1"/>
        <v>1.0165200545003077E-2</v>
      </c>
      <c r="FM998" s="1">
        <f ca="1"/>
        <v>0.9882227659809939</v>
      </c>
      <c r="FO998" t="s">
        <v>196</v>
      </c>
      <c r="FP998" s="1">
        <f ca="1"/>
        <v>1.5836489709323306E-4</v>
      </c>
      <c r="FQ998" s="1">
        <f ca="1"/>
        <v>9.9502350198605856E-5</v>
      </c>
      <c r="FR998" s="1">
        <f ca="1"/>
        <v>8.0343595845048296E-4</v>
      </c>
      <c r="FS998" s="1">
        <f ca="1"/>
        <v>5.6333305407623834E-3</v>
      </c>
      <c r="FT998" s="1">
        <f ca="1"/>
        <v>0.99330536625349541</v>
      </c>
      <c r="FV998" t="s">
        <v>196</v>
      </c>
      <c r="FW998" s="1">
        <f ca="1"/>
        <v>1.6416093364492873E-4</v>
      </c>
      <c r="FX998" s="1">
        <f ca="1"/>
        <v>6.5504255829893133E-5</v>
      </c>
      <c r="FY998" s="1">
        <f ca="1"/>
        <v>4.8856225809154499E-4</v>
      </c>
      <c r="FZ998" s="1">
        <f ca="1"/>
        <v>3.1597410285571469E-3</v>
      </c>
      <c r="GA998" s="1">
        <f ca="1"/>
        <v>0.99612203152387657</v>
      </c>
      <c r="GC998" t="s">
        <v>196</v>
      </c>
      <c r="GD998" s="1">
        <f ca="1"/>
        <v>1.6660880712939991E-4</v>
      </c>
      <c r="GE998" s="1">
        <f ca="1"/>
        <v>4.3295535455887012E-5</v>
      </c>
      <c r="GF998" s="1">
        <f ca="1"/>
        <v>2.9665057053375444E-4</v>
      </c>
      <c r="GG998" s="1">
        <f ca="1"/>
        <v>1.7915430487258992E-3</v>
      </c>
      <c r="GH998" s="1">
        <f ca="1"/>
        <v>0.99770190203815512</v>
      </c>
      <c r="GJ998" t="s">
        <v>196</v>
      </c>
      <c r="GK998" s="1">
        <f ca="1"/>
        <v>1.669010328354546E-4</v>
      </c>
      <c r="GL998" s="1">
        <f ca="1"/>
        <v>2.9175677110297869E-5</v>
      </c>
      <c r="GM998" s="1">
        <f ca="1"/>
        <v>1.8048565137631766E-4</v>
      </c>
      <c r="GN998" s="1">
        <f ca="1"/>
        <v>1.0257640761599208E-3</v>
      </c>
      <c r="GO998" s="1">
        <f ca="1"/>
        <v>0.99859767356251805</v>
      </c>
      <c r="GQ998" t="s">
        <v>196</v>
      </c>
      <c r="GR998" s="1">
        <f ca="1"/>
        <v>1.6584762064953367E-4</v>
      </c>
      <c r="GS998" s="1">
        <f ca="1"/>
        <v>2.0360522629932537E-5</v>
      </c>
      <c r="GT998" s="1">
        <f ca="1"/>
        <v>1.1052122603262723E-4</v>
      </c>
      <c r="GU998" s="1">
        <f ca="1"/>
        <v>5.9271503008993711E-4</v>
      </c>
      <c r="GV998" s="1">
        <f ca="1"/>
        <v>0.99911055560059803</v>
      </c>
      <c r="GX998" t="s">
        <v>196</v>
      </c>
      <c r="GY998" s="1">
        <f ca="1"/>
        <v>1.639755215064981E-4</v>
      </c>
      <c r="GZ998" s="1">
        <f ca="1"/>
        <v>1.4921564113943896E-5</v>
      </c>
      <c r="HA998" s="1">
        <f ca="1"/>
        <v>6.8538029964444907E-5</v>
      </c>
      <c r="HB998" s="1">
        <f ca="1"/>
        <v>3.4565176877217508E-4</v>
      </c>
      <c r="HC998" s="1">
        <f ca="1"/>
        <v>0.999406913115643</v>
      </c>
      <c r="HE998" t="s">
        <v>196</v>
      </c>
      <c r="HF998" s="1">
        <f ca="1"/>
        <v>1.6161787464049826E-4</v>
      </c>
      <c r="HG998" s="1">
        <f ca="1"/>
        <v>1.158704510115286E-5</v>
      </c>
      <c r="HH998" s="1">
        <f ca="1"/>
        <v>4.3412895348020914E-5</v>
      </c>
      <c r="HI998" s="1">
        <f ca="1"/>
        <v>2.0364318488130239E-4</v>
      </c>
      <c r="HJ998" s="1">
        <f ca="1"/>
        <v>0.99957973900002905</v>
      </c>
      <c r="HL998" t="s">
        <v>196</v>
      </c>
      <c r="HM998" s="1">
        <f ca="1"/>
        <v>1.5898116772168416E-4</v>
      </c>
      <c r="HN998" s="1">
        <f ca="1"/>
        <v>9.5446765836144061E-6</v>
      </c>
      <c r="HO998" s="1">
        <f ca="1"/>
        <v>2.840323571116034E-5</v>
      </c>
      <c r="HP998" s="1">
        <f ca="1"/>
        <v>1.2151032751386433E-4</v>
      </c>
      <c r="HQ998" s="1">
        <f ca="1"/>
        <v>0.99968156059246971</v>
      </c>
      <c r="HS998" t="s">
        <v>196</v>
      </c>
      <c r="HT998" s="1">
        <f ca="1"/>
        <v>1.561916086306021E-4</v>
      </c>
      <c r="HU998" s="1">
        <f ca="1"/>
        <v>8.2869144793736668E-6</v>
      </c>
      <c r="HV998" s="1">
        <f ca="1"/>
        <v>1.9443621485346838E-5</v>
      </c>
      <c r="HW998" s="1">
        <f ca="1"/>
        <v>7.3762099178068484E-5</v>
      </c>
      <c r="HX998" s="1">
        <f ca="1"/>
        <v>0.99974231575622663</v>
      </c>
      <c r="HZ998" t="s">
        <v>196</v>
      </c>
      <c r="IA998" s="1">
        <f ca="1"/>
        <v>1.5332557312411663E-4</v>
      </c>
      <c r="IB998" s="1">
        <f ca="1"/>
        <v>7.5015751044430844E-6</v>
      </c>
      <c r="IC998" s="1">
        <f ca="1"/>
        <v>1.4092924856447813E-5</v>
      </c>
      <c r="ID998" s="1">
        <f ca="1"/>
        <v>4.5883121099349293E-5</v>
      </c>
      <c r="IE998" s="1">
        <f ca="1"/>
        <v>0.99977919680581562</v>
      </c>
      <c r="IG998" t="s">
        <v>196</v>
      </c>
      <c r="IH998" s="1">
        <f ca="1"/>
        <v>1.5042896067734703E-4</v>
      </c>
      <c r="II998" s="1">
        <f ca="1"/>
        <v>6.9988505036303811E-6</v>
      </c>
      <c r="IJ998" s="1">
        <f ca="1"/>
        <v>1.0890171666907392E-5</v>
      </c>
      <c r="IK998" s="1">
        <f ca="1"/>
        <v>2.9543650786797378E-5</v>
      </c>
      <c r="IL998" s="1">
        <f ca="1"/>
        <v>0.99980213836636533</v>
      </c>
      <c r="IN998" t="s">
        <v>196</v>
      </c>
      <c r="IO998" s="1">
        <f ca="1"/>
        <v>1.4752923086379597E-4</v>
      </c>
      <c r="IP998" s="1">
        <f ca="1"/>
        <v>6.6643440082085965E-6</v>
      </c>
      <c r="IQ998" s="1">
        <f ca="1"/>
        <v>8.9633470628033202E-6</v>
      </c>
      <c r="IR998" s="1">
        <f ca="1"/>
        <v>1.9932886306475594E-5</v>
      </c>
      <c r="IS998" s="1">
        <f ca="1"/>
        <v>0.99981691019175878</v>
      </c>
      <c r="IU998" t="s">
        <v>196</v>
      </c>
      <c r="IV998" s="1">
        <f ca="1"/>
        <v>1.4464277204712488E-4</v>
      </c>
      <c r="IW998" s="1">
        <f ca="1"/>
        <v>6.4295758528553859E-6</v>
      </c>
      <c r="IX998" s="1">
        <f ca="1"/>
        <v>7.7931416453330154E-6</v>
      </c>
      <c r="IY998" s="1">
        <f ca="1"/>
        <v>1.4257875542732379E-5</v>
      </c>
      <c r="IZ998" s="1">
        <f ca="1"/>
        <v>0.99982687663491199</v>
      </c>
      <c r="JB998" t="s">
        <v>196</v>
      </c>
      <c r="JC998" s="1">
        <f ca="1"/>
        <v>1.4177936140723232E-4</v>
      </c>
      <c r="JD998" s="1">
        <f ca="1"/>
        <v>6.2588081550816092E-6</v>
      </c>
      <c r="JE998" s="1">
        <f ca="1"/>
        <v>7.0658543868874482E-6</v>
      </c>
      <c r="JF998" s="1">
        <f ca="1"/>
        <v>1.08904033674781E-5</v>
      </c>
      <c r="JG998" s="1">
        <f ca="1"/>
        <v>0.99983400557268332</v>
      </c>
      <c r="JI998" t="s">
        <v>196</v>
      </c>
      <c r="JJ998" s="1">
        <f ca="1"/>
        <v>1.3894527843847859E-4</v>
      </c>
      <c r="JK998" s="1">
        <f ca="1"/>
        <v>6.1262211010885277E-6</v>
      </c>
      <c r="JL998" s="1">
        <f ca="1"/>
        <v>6.6020640233272252E-6</v>
      </c>
      <c r="JM998" s="1">
        <f ca="1"/>
        <v>8.8756620700460992E-6</v>
      </c>
      <c r="JN998" s="1">
        <f ca="1"/>
        <v>0.99983945077436709</v>
      </c>
      <c r="JP998" t="s">
        <v>196</v>
      </c>
      <c r="JQ998" s="1">
        <f ca="1"/>
        <v>1.3614430510381351E-4</v>
      </c>
      <c r="JR998" s="1">
        <f ca="1"/>
        <v>6.0152001358810225E-6</v>
      </c>
      <c r="JS998" s="1">
        <f ca="1"/>
        <v>6.295953826954997E-6</v>
      </c>
      <c r="JT998" s="1">
        <f ca="1"/>
        <v>7.6559355312678582E-6</v>
      </c>
      <c r="JU998" s="1">
        <f ca="1"/>
        <v>0.99984388860540208</v>
      </c>
      <c r="JW998" t="s">
        <v>196</v>
      </c>
      <c r="JX998" s="1">
        <f ca="1"/>
        <v>1.3337862024158424E-4</v>
      </c>
      <c r="JY998" s="1">
        <f ca="1"/>
        <v>5.9165172813845491E-6</v>
      </c>
      <c r="JZ998" s="1">
        <f ca="1"/>
        <v>6.0833824558805353E-6</v>
      </c>
      <c r="KA998" s="1">
        <f ca="1"/>
        <v>6.9049068534341306E-6</v>
      </c>
      <c r="KB998" s="1">
        <f ca="1"/>
        <v>0.99984771657316773</v>
      </c>
      <c r="KD998" t="s">
        <v>196</v>
      </c>
      <c r="KE998" s="1">
        <f ca="1"/>
        <v>1.3064949817805121E-4</v>
      </c>
      <c r="KF998" s="1">
        <f ca="1"/>
        <v>5.8249437518238885E-6</v>
      </c>
      <c r="KG998" s="1">
        <f ca="1"/>
        <v>5.9260188538702469E-6</v>
      </c>
      <c r="KH998" s="1">
        <f ca="1"/>
        <v>6.4305126218210541E-6</v>
      </c>
      <c r="KI998" s="1">
        <f ca="1"/>
        <v>0.99985116902659443</v>
      </c>
      <c r="KK998" t="s">
        <v>196</v>
      </c>
      <c r="KL998" s="1">
        <f ca="1"/>
        <v>1.2795768722984426E-4</v>
      </c>
      <c r="KM998" s="1">
        <f ca="1"/>
        <v>5.7374889781476787E-6</v>
      </c>
      <c r="KN998" s="1">
        <f ca="1"/>
        <v>5.8011353324653329E-6</v>
      </c>
      <c r="KO998" s="1">
        <f ca="1"/>
        <v>6.1194055541985901E-6</v>
      </c>
      <c r="KP998" s="1">
        <f ca="1"/>
        <v>0.9998543842829053</v>
      </c>
      <c r="KR998" t="s">
        <v>196</v>
      </c>
      <c r="KS998" s="1">
        <f ca="1"/>
        <v>1.2530362180886241E-4</v>
      </c>
      <c r="KT998" s="1">
        <f ca="1"/>
        <v>5.6524397690016484E-6</v>
      </c>
      <c r="KU998" s="1">
        <f ca="1"/>
        <v>5.6953205210112E-6</v>
      </c>
      <c r="KV998" s="1">
        <f ca="1"/>
        <v>5.9046322186813101E-6</v>
      </c>
      <c r="KW998" s="1">
        <f ca="1"/>
        <v>0.99985744398568244</v>
      </c>
      <c r="KY998" t="s">
        <v>196</v>
      </c>
      <c r="KZ998" s="1">
        <f ca="1"/>
        <v>1.226875438496943E-4</v>
      </c>
      <c r="LA998" s="1">
        <f ca="1"/>
        <v>5.568819827542046E-6</v>
      </c>
      <c r="LB998" s="1">
        <f ca="1"/>
        <v>5.6006883922073179E-6</v>
      </c>
      <c r="LC998" s="1">
        <f ca="1"/>
        <v>5.7466461387722497E-6</v>
      </c>
      <c r="LD998" s="1">
        <f ca="1"/>
        <v>0.9998603963017918</v>
      </c>
      <c r="LF998" t="s">
        <v>196</v>
      </c>
      <c r="LG998" s="1">
        <f ca="1"/>
        <v>1.2010957332697545E-4</v>
      </c>
      <c r="LH998" s="1">
        <f ca="1"/>
        <v>5.4860801956110438E-6</v>
      </c>
      <c r="LI998" s="1">
        <f ca="1"/>
        <v>5.5126174415186133E-6</v>
      </c>
      <c r="LJ998" s="1">
        <f ca="1"/>
        <v>5.6221041747246765E-6</v>
      </c>
      <c r="LK998" s="1">
        <f ca="1"/>
        <v>0.99986326962486116</v>
      </c>
      <c r="LM998" t="s">
        <v>196</v>
      </c>
      <c r="LN998" s="1">
        <f ca="1"/>
        <v>1.1756974967191665E-4</v>
      </c>
      <c r="LO998" s="1">
        <f ca="1"/>
        <v>5.4039201421076279E-6</v>
      </c>
      <c r="LP998" s="1">
        <f ca="1"/>
        <v>5.4284103833719081E-6</v>
      </c>
      <c r="LQ998" s="1">
        <f ca="1"/>
        <v>5.5172428540712593E-6</v>
      </c>
      <c r="LR998" s="1">
        <f ca="1"/>
        <v>0.99986608067694849</v>
      </c>
      <c r="LT998" t="s">
        <v>196</v>
      </c>
      <c r="LU998" s="1">
        <f ca="1"/>
        <v>1.1506805637495299E-4</v>
      </c>
      <c r="LV998" s="1">
        <f ca="1"/>
        <v>5.322182953657998E-6</v>
      </c>
      <c r="LW998" s="1">
        <f ca="1"/>
        <v>5.3465022036916329E-6</v>
      </c>
      <c r="LX998" s="1">
        <f ca="1"/>
        <v>5.423960092129207E-6</v>
      </c>
      <c r="LY998" s="1">
        <f ca="1"/>
        <v>0.99986883929837556</v>
      </c>
      <c r="MA998" t="s">
        <v>196</v>
      </c>
      <c r="MB998" s="1">
        <f ca="1"/>
        <v>1.1260443580801847E-4</v>
      </c>
      <c r="MC998" s="1">
        <f ca="1"/>
        <v>5.2407951374174571E-6</v>
      </c>
      <c r="MD998" s="1">
        <f ca="1"/>
        <v>5.2659931411205002E-6</v>
      </c>
      <c r="ME998" s="1">
        <f ca="1"/>
        <v>5.3374974918108143E-6</v>
      </c>
      <c r="MF998" s="1">
        <f ca="1"/>
        <v>0.99987155127842164</v>
      </c>
      <c r="MH998" t="s">
        <v>196</v>
      </c>
      <c r="MI998" s="1">
        <f ca="1"/>
        <v>1.1017879833008329E-4</v>
      </c>
      <c r="MJ998" s="1">
        <f ca="1"/>
        <v>5.1597309145268079E-6</v>
      </c>
      <c r="MK998" s="1">
        <f ca="1"/>
        <v>5.1863736321303508E-6</v>
      </c>
      <c r="ML998" s="1">
        <f ca="1"/>
        <v>5.2550699557213793E-6</v>
      </c>
      <c r="MM998" s="1">
        <f ca="1"/>
        <v>0.99987422002716753</v>
      </c>
      <c r="MO998" t="s">
        <v>196</v>
      </c>
      <c r="MP998" s="1">
        <f ca="1"/>
        <v>1.0779102803644998E-4</v>
      </c>
      <c r="MQ998" s="1">
        <f ca="1"/>
        <v>5.0789914873995049E-6</v>
      </c>
      <c r="MR998" s="1">
        <f ca="1"/>
        <v>5.1073624669468791E-6</v>
      </c>
      <c r="MS998" s="1">
        <f ca="1"/>
        <v>5.1750558638047731E-6</v>
      </c>
      <c r="MT998" s="1">
        <f ca="1"/>
        <v>0.99987684756214534</v>
      </c>
      <c r="MV998" t="s">
        <v>196</v>
      </c>
      <c r="MW998" s="1">
        <f ca="1"/>
        <v>1.0544098652753586E-4</v>
      </c>
      <c r="MX998" s="1">
        <f ca="1"/>
        <v>4.9985929486748974E-6</v>
      </c>
      <c r="MY998" s="1">
        <f ca="1"/>
        <v>5.028811637143499E-6</v>
      </c>
      <c r="MZ998" s="1">
        <f ca="1"/>
        <v>5.0965188093444876E-6</v>
      </c>
      <c r="NA998" s="1">
        <f ca="1"/>
        <v>0.99987943509007726</v>
      </c>
      <c r="NC998" t="s">
        <v>196</v>
      </c>
      <c r="ND998" s="1">
        <f ca="1"/>
        <v>1.031285155007915E-4</v>
      </c>
      <c r="NE998" s="1">
        <f ca="1"/>
        <v>4.9185592472221207E-6</v>
      </c>
      <c r="NF998" s="1">
        <f ca="1"/>
        <v>4.9506504399619476E-6</v>
      </c>
      <c r="NG998" s="1">
        <f ca="1"/>
        <v>5.018925330050925E-6</v>
      </c>
      <c r="NH998" s="1">
        <f ca="1"/>
        <v>0.99988198334948197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197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197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197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197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197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197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197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197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197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197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197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197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197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197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197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197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197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197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197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197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197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197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197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197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197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197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197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197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197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197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197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197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197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197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197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197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198</v>
      </c>
      <c r="EA1001" t="s">
        <v>199</v>
      </c>
      <c r="EB1001" t="s">
        <v>200</v>
      </c>
      <c r="EC1001" t="s">
        <v>196</v>
      </c>
      <c r="ED1001" t="s">
        <v>197</v>
      </c>
      <c r="EG1001" t="s">
        <v>198</v>
      </c>
      <c r="EH1001" t="s">
        <v>199</v>
      </c>
      <c r="EI1001" t="s">
        <v>200</v>
      </c>
      <c r="EJ1001" t="s">
        <v>196</v>
      </c>
      <c r="EK1001" t="s">
        <v>197</v>
      </c>
      <c r="EN1001" t="s">
        <v>198</v>
      </c>
      <c r="EO1001" t="s">
        <v>199</v>
      </c>
      <c r="EP1001" t="s">
        <v>200</v>
      </c>
      <c r="EQ1001" t="s">
        <v>196</v>
      </c>
      <c r="ER1001" t="s">
        <v>197</v>
      </c>
      <c r="EU1001" t="s">
        <v>198</v>
      </c>
      <c r="EV1001" t="s">
        <v>199</v>
      </c>
      <c r="EW1001" t="s">
        <v>200</v>
      </c>
      <c r="EX1001" t="s">
        <v>196</v>
      </c>
      <c r="EY1001" t="s">
        <v>197</v>
      </c>
      <c r="FB1001" t="s">
        <v>198</v>
      </c>
      <c r="FC1001" t="s">
        <v>199</v>
      </c>
      <c r="FD1001" t="s">
        <v>200</v>
      </c>
      <c r="FE1001" t="s">
        <v>196</v>
      </c>
      <c r="FF1001" t="s">
        <v>197</v>
      </c>
      <c r="FI1001" t="s">
        <v>198</v>
      </c>
      <c r="FJ1001" t="s">
        <v>199</v>
      </c>
      <c r="FK1001" t="s">
        <v>200</v>
      </c>
      <c r="FL1001" t="s">
        <v>196</v>
      </c>
      <c r="FM1001" t="s">
        <v>197</v>
      </c>
      <c r="FP1001" t="s">
        <v>198</v>
      </c>
      <c r="FQ1001" t="s">
        <v>199</v>
      </c>
      <c r="FR1001" t="s">
        <v>200</v>
      </c>
      <c r="FS1001" t="s">
        <v>196</v>
      </c>
      <c r="FT1001" t="s">
        <v>197</v>
      </c>
      <c r="FW1001" t="s">
        <v>198</v>
      </c>
      <c r="FX1001" t="s">
        <v>199</v>
      </c>
      <c r="FY1001" t="s">
        <v>200</v>
      </c>
      <c r="FZ1001" t="s">
        <v>196</v>
      </c>
      <c r="GA1001" t="s">
        <v>197</v>
      </c>
      <c r="GD1001" t="s">
        <v>198</v>
      </c>
      <c r="GE1001" t="s">
        <v>199</v>
      </c>
      <c r="GF1001" t="s">
        <v>200</v>
      </c>
      <c r="GG1001" t="s">
        <v>196</v>
      </c>
      <c r="GH1001" t="s">
        <v>197</v>
      </c>
      <c r="GK1001" t="s">
        <v>198</v>
      </c>
      <c r="GL1001" t="s">
        <v>199</v>
      </c>
      <c r="GM1001" t="s">
        <v>200</v>
      </c>
      <c r="GN1001" t="s">
        <v>196</v>
      </c>
      <c r="GO1001" t="s">
        <v>197</v>
      </c>
      <c r="GR1001" t="s">
        <v>198</v>
      </c>
      <c r="GS1001" t="s">
        <v>199</v>
      </c>
      <c r="GT1001" t="s">
        <v>200</v>
      </c>
      <c r="GU1001" t="s">
        <v>196</v>
      </c>
      <c r="GV1001" t="s">
        <v>197</v>
      </c>
      <c r="GY1001" t="s">
        <v>198</v>
      </c>
      <c r="GZ1001" t="s">
        <v>199</v>
      </c>
      <c r="HA1001" t="s">
        <v>200</v>
      </c>
      <c r="HB1001" t="s">
        <v>196</v>
      </c>
      <c r="HC1001" t="s">
        <v>197</v>
      </c>
      <c r="HF1001" t="s">
        <v>198</v>
      </c>
      <c r="HG1001" t="s">
        <v>199</v>
      </c>
      <c r="HH1001" t="s">
        <v>200</v>
      </c>
      <c r="HI1001" t="s">
        <v>196</v>
      </c>
      <c r="HJ1001" t="s">
        <v>197</v>
      </c>
      <c r="HM1001" t="s">
        <v>198</v>
      </c>
      <c r="HN1001" t="s">
        <v>199</v>
      </c>
      <c r="HO1001" t="s">
        <v>200</v>
      </c>
      <c r="HP1001" t="s">
        <v>196</v>
      </c>
      <c r="HQ1001" t="s">
        <v>197</v>
      </c>
      <c r="HT1001" t="s">
        <v>198</v>
      </c>
      <c r="HU1001" t="s">
        <v>199</v>
      </c>
      <c r="HV1001" t="s">
        <v>200</v>
      </c>
      <c r="HW1001" t="s">
        <v>196</v>
      </c>
      <c r="HX1001" t="s">
        <v>197</v>
      </c>
      <c r="IA1001" t="s">
        <v>198</v>
      </c>
      <c r="IB1001" t="s">
        <v>199</v>
      </c>
      <c r="IC1001" t="s">
        <v>200</v>
      </c>
      <c r="ID1001" t="s">
        <v>196</v>
      </c>
      <c r="IE1001" t="s">
        <v>197</v>
      </c>
      <c r="IH1001" t="s">
        <v>198</v>
      </c>
      <c r="II1001" t="s">
        <v>199</v>
      </c>
      <c r="IJ1001" t="s">
        <v>200</v>
      </c>
      <c r="IK1001" t="s">
        <v>196</v>
      </c>
      <c r="IL1001" t="s">
        <v>197</v>
      </c>
      <c r="IO1001" t="s">
        <v>198</v>
      </c>
      <c r="IP1001" t="s">
        <v>199</v>
      </c>
      <c r="IQ1001" t="s">
        <v>200</v>
      </c>
      <c r="IR1001" t="s">
        <v>196</v>
      </c>
      <c r="IS1001" t="s">
        <v>197</v>
      </c>
      <c r="IV1001" t="s">
        <v>198</v>
      </c>
      <c r="IW1001" t="s">
        <v>199</v>
      </c>
      <c r="IX1001" t="s">
        <v>200</v>
      </c>
      <c r="IY1001" t="s">
        <v>196</v>
      </c>
      <c r="IZ1001" t="s">
        <v>197</v>
      </c>
      <c r="JC1001" t="s">
        <v>198</v>
      </c>
      <c r="JD1001" t="s">
        <v>199</v>
      </c>
      <c r="JE1001" t="s">
        <v>200</v>
      </c>
      <c r="JF1001" t="s">
        <v>196</v>
      </c>
      <c r="JG1001" t="s">
        <v>197</v>
      </c>
      <c r="JJ1001" t="s">
        <v>198</v>
      </c>
      <c r="JK1001" t="s">
        <v>199</v>
      </c>
      <c r="JL1001" t="s">
        <v>200</v>
      </c>
      <c r="JM1001" t="s">
        <v>196</v>
      </c>
      <c r="JN1001" t="s">
        <v>197</v>
      </c>
      <c r="JQ1001" t="s">
        <v>198</v>
      </c>
      <c r="JR1001" t="s">
        <v>199</v>
      </c>
      <c r="JS1001" t="s">
        <v>200</v>
      </c>
      <c r="JT1001" t="s">
        <v>196</v>
      </c>
      <c r="JU1001" t="s">
        <v>197</v>
      </c>
      <c r="JX1001" t="s">
        <v>198</v>
      </c>
      <c r="JY1001" t="s">
        <v>199</v>
      </c>
      <c r="JZ1001" t="s">
        <v>200</v>
      </c>
      <c r="KA1001" t="s">
        <v>196</v>
      </c>
      <c r="KB1001" t="s">
        <v>197</v>
      </c>
      <c r="KE1001" t="s">
        <v>198</v>
      </c>
      <c r="KF1001" t="s">
        <v>199</v>
      </c>
      <c r="KG1001" t="s">
        <v>200</v>
      </c>
      <c r="KH1001" t="s">
        <v>196</v>
      </c>
      <c r="KI1001" t="s">
        <v>197</v>
      </c>
      <c r="KL1001" t="s">
        <v>198</v>
      </c>
      <c r="KM1001" t="s">
        <v>199</v>
      </c>
      <c r="KN1001" t="s">
        <v>200</v>
      </c>
      <c r="KO1001" t="s">
        <v>196</v>
      </c>
      <c r="KP1001" t="s">
        <v>197</v>
      </c>
      <c r="KS1001" t="s">
        <v>198</v>
      </c>
      <c r="KT1001" t="s">
        <v>199</v>
      </c>
      <c r="KU1001" t="s">
        <v>200</v>
      </c>
      <c r="KV1001" t="s">
        <v>196</v>
      </c>
      <c r="KW1001" t="s">
        <v>197</v>
      </c>
      <c r="KZ1001" t="s">
        <v>198</v>
      </c>
      <c r="LA1001" t="s">
        <v>199</v>
      </c>
      <c r="LB1001" t="s">
        <v>200</v>
      </c>
      <c r="LC1001" t="s">
        <v>196</v>
      </c>
      <c r="LD1001" t="s">
        <v>197</v>
      </c>
      <c r="LG1001" t="s">
        <v>198</v>
      </c>
      <c r="LH1001" t="s">
        <v>199</v>
      </c>
      <c r="LI1001" t="s">
        <v>200</v>
      </c>
      <c r="LJ1001" t="s">
        <v>196</v>
      </c>
      <c r="LK1001" t="s">
        <v>197</v>
      </c>
      <c r="LN1001" t="s">
        <v>198</v>
      </c>
      <c r="LO1001" t="s">
        <v>199</v>
      </c>
      <c r="LP1001" t="s">
        <v>200</v>
      </c>
      <c r="LQ1001" t="s">
        <v>196</v>
      </c>
      <c r="LR1001" t="s">
        <v>197</v>
      </c>
      <c r="LU1001" t="s">
        <v>198</v>
      </c>
      <c r="LV1001" t="s">
        <v>199</v>
      </c>
      <c r="LW1001" t="s">
        <v>200</v>
      </c>
      <c r="LX1001" t="s">
        <v>196</v>
      </c>
      <c r="LY1001" t="s">
        <v>197</v>
      </c>
      <c r="MB1001" t="s">
        <v>198</v>
      </c>
      <c r="MC1001" t="s">
        <v>199</v>
      </c>
      <c r="MD1001" t="s">
        <v>200</v>
      </c>
      <c r="ME1001" t="s">
        <v>196</v>
      </c>
      <c r="MF1001" t="s">
        <v>197</v>
      </c>
      <c r="MI1001" t="s">
        <v>198</v>
      </c>
      <c r="MJ1001" t="s">
        <v>199</v>
      </c>
      <c r="MK1001" t="s">
        <v>200</v>
      </c>
      <c r="ML1001" t="s">
        <v>196</v>
      </c>
      <c r="MM1001" t="s">
        <v>197</v>
      </c>
      <c r="MP1001" t="s">
        <v>198</v>
      </c>
      <c r="MQ1001" t="s">
        <v>199</v>
      </c>
      <c r="MR1001" t="s">
        <v>200</v>
      </c>
      <c r="MS1001" t="s">
        <v>196</v>
      </c>
      <c r="MT1001" t="s">
        <v>197</v>
      </c>
      <c r="MW1001" t="s">
        <v>198</v>
      </c>
      <c r="MX1001" t="s">
        <v>199</v>
      </c>
      <c r="MY1001" t="s">
        <v>200</v>
      </c>
      <c r="MZ1001" t="s">
        <v>196</v>
      </c>
      <c r="NA1001" t="s">
        <v>197</v>
      </c>
      <c r="ND1001" t="s">
        <v>198</v>
      </c>
      <c r="NE1001" t="s">
        <v>199</v>
      </c>
      <c r="NF1001" t="s">
        <v>200</v>
      </c>
      <c r="NG1001" t="s">
        <v>196</v>
      </c>
      <c r="NH1001" t="s">
        <v>197</v>
      </c>
      <c r="NK1001" t="s">
        <v>198</v>
      </c>
      <c r="NL1001" t="s">
        <v>199</v>
      </c>
      <c r="NM1001" t="s">
        <v>200</v>
      </c>
      <c r="NN1001" t="s">
        <v>196</v>
      </c>
      <c r="NO1001" t="s">
        <v>197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198</v>
      </c>
      <c r="DZ1002" s="1">
        <f ca="1">DZ868</f>
        <v>0.97953750367481895</v>
      </c>
      <c r="EA1002" s="1">
        <f t="shared" ref="EA1002:ED1002" ca="1" si="145">EA868</f>
        <v>2.0462496325181084E-2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198</v>
      </c>
      <c r="EG1002" s="1" cm="1">
        <f t="array" aca="1" ref="EG1002:EK1006" ca="1">MMULT(DZ1002:ED1006,EG$868:EK$872)</f>
        <v>0.96127035268560967</v>
      </c>
      <c r="EH1002" s="1">
        <f ca="1"/>
        <v>2.894719697524431E-2</v>
      </c>
      <c r="EI1002" s="1">
        <f ca="1"/>
        <v>9.7824503391460097E-3</v>
      </c>
      <c r="EJ1002" s="1">
        <f ca="1"/>
        <v>0</v>
      </c>
      <c r="EK1002" s="1">
        <f ca="1"/>
        <v>0</v>
      </c>
      <c r="EM1002" t="s">
        <v>198</v>
      </c>
      <c r="EN1002" s="1" cm="1">
        <f t="array" aca="1" ref="EN1002:ER1006" ca="1">MMULT(EG1002:EK1006,EN$868:ER$872)</f>
        <v>0.94399150178944258</v>
      </c>
      <c r="EO1002" s="1">
        <f ca="1"/>
        <v>3.2598657421236278E-2</v>
      </c>
      <c r="EP1002" s="1">
        <f ca="1"/>
        <v>1.851861561974822E-2</v>
      </c>
      <c r="EQ1002" s="1">
        <f ca="1"/>
        <v>4.8912251695730049E-3</v>
      </c>
      <c r="ER1002" s="1">
        <f ca="1"/>
        <v>0</v>
      </c>
      <c r="ET1002" t="s">
        <v>198</v>
      </c>
      <c r="EU1002" s="1" cm="1">
        <f t="array" aca="1" ref="EU1002:EY1006" ca="1">MMULT(EN1002:ER1006,EU$868:EY$872)</f>
        <v>0.9272221372372893</v>
      </c>
      <c r="EV1002" s="1">
        <f ca="1"/>
        <v>3.4165041429403534E-2</v>
      </c>
      <c r="EW1002" s="1">
        <f ca="1"/>
        <v>2.4515126319913393E-2</v>
      </c>
      <c r="EX1002" s="1">
        <f ca="1"/>
        <v>1.1652082428607324E-2</v>
      </c>
      <c r="EY1002" s="1">
        <f ca="1"/>
        <v>2.4456125847865024E-3</v>
      </c>
      <c r="FA1002" t="s">
        <v>198</v>
      </c>
      <c r="FB1002" s="1" cm="1">
        <f t="array" aca="1" ref="FB1002:FF1006" ca="1">MMULT(EU1002:EY1006,FB$868:FF$872)</f>
        <v>0.91076164570840989</v>
      </c>
      <c r="FC1002" s="1">
        <f ca="1"/>
        <v>3.4769638413440745E-2</v>
      </c>
      <c r="FD1002" s="1">
        <f ca="1"/>
        <v>2.8238119893211084E-2</v>
      </c>
      <c r="FE1002" s="1">
        <f ca="1"/>
        <v>1.7958942185848252E-2</v>
      </c>
      <c r="FF1002" s="1">
        <f ca="1"/>
        <v>8.2716537990901642E-3</v>
      </c>
      <c r="FH1002" t="s">
        <v>198</v>
      </c>
      <c r="FI1002" s="1" cm="1">
        <f t="array" aca="1" ref="FI1002:FM1006" ca="1">MMULT(FB1002:FF1006,FI$868:FM$872)</f>
        <v>0.89452213732740793</v>
      </c>
      <c r="FJ1002" s="1">
        <f ca="1"/>
        <v>3.4902368707165995E-2</v>
      </c>
      <c r="FK1002" s="1">
        <f ca="1"/>
        <v>3.0416182775126508E-2</v>
      </c>
      <c r="FL1002" s="1">
        <f ca="1"/>
        <v>2.2908186298285414E-2</v>
      </c>
      <c r="FM1002" s="1">
        <f ca="1"/>
        <v>1.7251124892014288E-2</v>
      </c>
      <c r="FO1002" t="s">
        <v>198</v>
      </c>
      <c r="FP1002" s="1" cm="1">
        <f t="array" aca="1" ref="FP1002:FT1006" ca="1">MMULT(FI1002:FM1006,FP$868:FT$872)</f>
        <v>0.87846425035842612</v>
      </c>
      <c r="FQ1002" s="1">
        <f ca="1"/>
        <v>3.4790819975922857E-2</v>
      </c>
      <c r="FR1002" s="1">
        <f ca="1"/>
        <v>3.161812539293099E-2</v>
      </c>
      <c r="FS1002" s="1">
        <f ca="1"/>
        <v>2.6421586231563158E-2</v>
      </c>
      <c r="FT1002" s="1">
        <f ca="1"/>
        <v>2.8705218041156996E-2</v>
      </c>
      <c r="FV1002" t="s">
        <v>198</v>
      </c>
      <c r="FW1002" s="1" cm="1">
        <f t="array" aca="1" ref="FW1002:GA1006" ca="1">MMULT(FP1002:FT1006,FW$868:GA$872)</f>
        <v>0.8625706992342973</v>
      </c>
      <c r="FX1002" s="1">
        <f ca="1"/>
        <v>3.4546847722446719E-2</v>
      </c>
      <c r="FY1002" s="1">
        <f ca="1"/>
        <v>3.2221631269635009E-2</v>
      </c>
      <c r="FZ1002" s="1">
        <f ca="1"/>
        <v>2.8744810616682458E-2</v>
      </c>
      <c r="GA1002" s="1">
        <f ca="1"/>
        <v>4.1916011156938576E-2</v>
      </c>
      <c r="GC1002" t="s">
        <v>198</v>
      </c>
      <c r="GD1002" s="1" cm="1">
        <f t="array" aca="1" ref="GD1002:GH1006" ca="1">MMULT(FW1002:GA1006,GD$868:GH$872)</f>
        <v>0.84683468196154843</v>
      </c>
      <c r="GE1002" s="1">
        <f ca="1"/>
        <v>3.4228106125558731E-2</v>
      </c>
      <c r="GF1002" s="1">
        <f ca="1"/>
        <v>3.2462221561202736E-2</v>
      </c>
      <c r="GG1002" s="1">
        <f ca="1"/>
        <v>3.018657388641037E-2</v>
      </c>
      <c r="GH1002" s="1">
        <f ca="1"/>
        <v>5.6288416465279809E-2</v>
      </c>
      <c r="GJ1002" t="s">
        <v>198</v>
      </c>
      <c r="GK1002" s="1" cm="1">
        <f t="array" aca="1" ref="GK1002:GO1006" ca="1">MMULT(GD1002:GH1006,GK$868:GO$872)</f>
        <v>0.83125450201834949</v>
      </c>
      <c r="GL1002" s="1">
        <f ca="1"/>
        <v>3.3865506894506667E-2</v>
      </c>
      <c r="GM1002" s="1">
        <f ca="1"/>
        <v>3.2482787033168599E-2</v>
      </c>
      <c r="GN1002" s="1">
        <f ca="1"/>
        <v>3.1015500645490322E-2</v>
      </c>
      <c r="GO1002" s="1">
        <f ca="1"/>
        <v>7.1381703408484987E-2</v>
      </c>
      <c r="GQ1002" t="s">
        <v>198</v>
      </c>
      <c r="GR1002" s="1" cm="1">
        <f t="array" aca="1" ref="GR1002:GV1006" ca="1">MMULT(GK1002:GO1006,GR$868:GV$872)</f>
        <v>0.81583095166582087</v>
      </c>
      <c r="GS1002" s="1">
        <f ca="1"/>
        <v>3.3476190707092526E-2</v>
      </c>
      <c r="GT1002" s="1">
        <f ca="1"/>
        <v>3.2369016841901938E-2</v>
      </c>
      <c r="GU1002" s="1">
        <f ca="1"/>
        <v>3.1434387053954606E-2</v>
      </c>
      <c r="GV1002" s="1">
        <f ca="1"/>
        <v>8.6889453731230151E-2</v>
      </c>
      <c r="GX1002" t="s">
        <v>198</v>
      </c>
      <c r="GY1002" s="1" cm="1">
        <f t="array" aca="1" ref="GY1002:HC1006" ca="1">MMULT(GR1002:GV1006,GY$868:HC$872)</f>
        <v>0.80056599221422675</v>
      </c>
      <c r="GZ1002" s="1">
        <f ca="1"/>
        <v>3.3069961895442715E-2</v>
      </c>
      <c r="HA1002" s="1">
        <f ca="1"/>
        <v>3.217211998658398E-2</v>
      </c>
      <c r="HB1002" s="1">
        <f ca="1"/>
        <v>3.158527864553911E-2</v>
      </c>
      <c r="HC1002" s="1">
        <f ca="1"/>
        <v>0.10260664725820745</v>
      </c>
      <c r="HE1002" t="s">
        <v>198</v>
      </c>
      <c r="HF1002" s="1" cm="1">
        <f t="array" aca="1" ref="HF1002:HJ1006" ca="1">MMULT(GY1002:HC1006,HF$868:HJ$872)</f>
        <v>0.78546207250590294</v>
      </c>
      <c r="HG1002" s="1">
        <f ca="1"/>
        <v>3.2652609660648445E-2</v>
      </c>
      <c r="HH1002" s="1">
        <f ca="1"/>
        <v>3.1922745811664516E-2</v>
      </c>
      <c r="HI1002" s="1">
        <f ca="1"/>
        <v>3.1563285440807116E-2</v>
      </c>
      <c r="HJ1002" s="1">
        <f ca="1"/>
        <v>0.11839928658097701</v>
      </c>
      <c r="HL1002" t="s">
        <v>198</v>
      </c>
      <c r="HM1002" s="1" cm="1">
        <f t="array" aca="1" ref="HM1002:HQ1006" ca="1">MMULT(HF1002:HJ1006,HM$868:HQ$872)</f>
        <v>0.77052177314733827</v>
      </c>
      <c r="HN1002" s="1">
        <f ca="1"/>
        <v>3.2227676512591036E-2</v>
      </c>
      <c r="HO1002" s="1">
        <f ca="1"/>
        <v>3.1639336912865725E-2</v>
      </c>
      <c r="HP1002" s="1">
        <f ca="1"/>
        <v>3.1430284125824451E-2</v>
      </c>
      <c r="HQ1002" s="1">
        <f ca="1"/>
        <v>0.13418092930138056</v>
      </c>
      <c r="HS1002" t="s">
        <v>198</v>
      </c>
      <c r="HT1002" s="1" cm="1">
        <f t="array" aca="1" ref="HT1002:HX1006" ca="1">MMULT(HM1002:HQ1006,HT$868:HX$872)</f>
        <v>0.7557476215285055</v>
      </c>
      <c r="HU1002" s="1">
        <f ca="1"/>
        <v>3.1797422981178651E-2</v>
      </c>
      <c r="HV1002" s="1">
        <f ca="1"/>
        <v>3.1333094322225155E-2</v>
      </c>
      <c r="HW1002" s="1">
        <f ca="1"/>
        <v>3.1225789803797949E-2</v>
      </c>
      <c r="HX1002" s="1">
        <f ca="1"/>
        <v>0.14989607136429278</v>
      </c>
      <c r="HZ1002" t="s">
        <v>198</v>
      </c>
      <c r="IA1002" s="1" cm="1">
        <f t="array" aca="1" ref="IA1002:IE1006" ca="1">MMULT(HT1002:HX1006,IA$868:IE$872)</f>
        <v>0.74114199802246494</v>
      </c>
      <c r="IB1002" s="1">
        <f ca="1"/>
        <v>3.1363364012224906E-2</v>
      </c>
      <c r="IC1002" s="1">
        <f ca="1"/>
        <v>3.1010917629447739E-2</v>
      </c>
      <c r="ID1002" s="1">
        <f ca="1"/>
        <v>3.0974754069670773E-2</v>
      </c>
      <c r="IE1002" s="1">
        <f ca="1"/>
        <v>0.16550896626619177</v>
      </c>
      <c r="IG1002" t="s">
        <v>198</v>
      </c>
      <c r="IH1002" s="1" cm="1">
        <f t="array" aca="1" ref="IH1002:IL1006" ca="1">MMULT(IA1002:IE1006,IH$868:IL$872)</f>
        <v>0.72670709136180311</v>
      </c>
      <c r="II1002" s="1">
        <f ca="1"/>
        <v>3.0926571889037538E-2</v>
      </c>
      <c r="IJ1002" s="1">
        <f ca="1"/>
        <v>3.0677144151470374E-2</v>
      </c>
      <c r="IK1002" s="1">
        <f ca="1"/>
        <v>3.0692849296662029E-2</v>
      </c>
      <c r="IL1002" s="1">
        <f ca="1"/>
        <v>0.18099634330102715</v>
      </c>
      <c r="IN1002" t="s">
        <v>198</v>
      </c>
      <c r="IO1002" s="1" cm="1">
        <f t="array" aca="1" ref="IO1002:IS1006" ca="1">MMULT(IH1002:IL1006,IO$868:IS$872)</f>
        <v>0.71244488059355204</v>
      </c>
      <c r="IP1002" s="1">
        <f ca="1"/>
        <v>3.0487849620205714E-2</v>
      </c>
      <c r="IQ1002" s="1">
        <f ca="1"/>
        <v>3.0334578126662334E-2</v>
      </c>
      <c r="IR1002" s="1">
        <f ca="1"/>
        <v>3.0389923710221992E-2</v>
      </c>
      <c r="IS1002" s="1">
        <f ca="1"/>
        <v>0.19634276794935818</v>
      </c>
      <c r="IU1002" t="s">
        <v>198</v>
      </c>
      <c r="IV1002" s="1" cm="1">
        <f t="array" aca="1" ref="IV1002:IZ1006" ca="1">MMULT(IO1002:IS1006,IV$868:IZ$872)</f>
        <v>0.69835713129061594</v>
      </c>
      <c r="IW1002" s="1">
        <f ca="1"/>
        <v>3.0047831443125349E-2</v>
      </c>
      <c r="IX1002" s="1">
        <f ca="1"/>
        <v>2.998510052896073E-2</v>
      </c>
      <c r="IY1002" s="1">
        <f ca="1"/>
        <v>3.0072206932829131E-2</v>
      </c>
      <c r="IZ1002" s="1">
        <f ca="1"/>
        <v>0.21153772980446917</v>
      </c>
      <c r="JB1002" t="s">
        <v>198</v>
      </c>
      <c r="JC1002" s="1" cm="1">
        <f t="array" aca="1" ref="JC1002:JG1006" ca="1">MMULT(IV1002:IZ1006,JC$868:JG$872)</f>
        <v>0.68444539924699577</v>
      </c>
      <c r="JD1002" s="1">
        <f ca="1"/>
        <v>2.9630566056414776E-2</v>
      </c>
      <c r="JE1002" s="1">
        <f ca="1"/>
        <v>2.9606506861306808E-2</v>
      </c>
      <c r="JF1002" s="1">
        <f ca="1"/>
        <v>2.9743694564399223E-2</v>
      </c>
      <c r="JG1002" s="1">
        <f ca="1"/>
        <v>0.22657383327088373</v>
      </c>
      <c r="JI1002" t="s">
        <v>198</v>
      </c>
      <c r="JJ1002" s="1" cm="1">
        <f t="array" aca="1" ref="JJ1002:JN1006" ca="1">MMULT(JC1002:JG1006,JJ$868:JN$872)</f>
        <v>0.67071307888267739</v>
      </c>
      <c r="JK1002" s="1">
        <f ca="1"/>
        <v>2.9229472370574189E-2</v>
      </c>
      <c r="JL1002" s="1">
        <f ca="1"/>
        <v>2.9216523176843194E-2</v>
      </c>
      <c r="JM1002" s="1">
        <f ca="1"/>
        <v>2.9395245016822148E-2</v>
      </c>
      <c r="JN1002" s="1">
        <f ca="1"/>
        <v>0.24144568055308335</v>
      </c>
      <c r="JP1002" t="s">
        <v>198</v>
      </c>
      <c r="JQ1002" s="1" cm="1">
        <f t="array" aca="1" ref="JQ1002:JU1006" ca="1">MMULT(JJ1002:JN1006,JQ$868:JU$872)</f>
        <v>0.65716268638841269</v>
      </c>
      <c r="JR1002" s="1">
        <f ca="1"/>
        <v>2.8833872791173186E-2</v>
      </c>
      <c r="JS1002" s="1">
        <f ca="1"/>
        <v>2.8828900738005123E-2</v>
      </c>
      <c r="JT1002" s="1">
        <f ca="1"/>
        <v>2.9031237020914945E-2</v>
      </c>
      <c r="JU1002" s="1">
        <f ca="1"/>
        <v>0.25614330306149441</v>
      </c>
      <c r="JW1002" t="s">
        <v>198</v>
      </c>
      <c r="JX1002" s="1" cm="1">
        <f t="array" aca="1" ref="JX1002:KB1006" ca="1">MMULT(JQ1002:JU1006,JX$868:KB$872)</f>
        <v>0.6437955495892651</v>
      </c>
      <c r="JY1002" s="1">
        <f ca="1"/>
        <v>2.8439927946712035E-2</v>
      </c>
      <c r="JZ1002" s="1">
        <f ca="1"/>
        <v>2.8444906793298141E-2</v>
      </c>
      <c r="KA1002" s="1">
        <f ca="1"/>
        <v>2.8660694098773171E-2</v>
      </c>
      <c r="KB1002" s="1">
        <f ca="1"/>
        <v>0.27065892157195187</v>
      </c>
      <c r="KD1002" t="s">
        <v>198</v>
      </c>
      <c r="KE1002" s="1" cm="1">
        <f t="array" aca="1" ref="KE1002:KI1006" ca="1">MMULT(JX1002:KB1006,KE$868:KI$872)</f>
        <v>0.63061244791326643</v>
      </c>
      <c r="KF1002" s="1">
        <f ca="1"/>
        <v>2.804628808284821E-2</v>
      </c>
      <c r="KG1002" s="1">
        <f ca="1"/>
        <v>2.8063316997346665E-2</v>
      </c>
      <c r="KH1002" s="1">
        <f ca="1"/>
        <v>2.8288678385200518E-2</v>
      </c>
      <c r="KI1002" s="1">
        <f ca="1"/>
        <v>0.28498926862133844</v>
      </c>
      <c r="KK1002" t="s">
        <v>198</v>
      </c>
      <c r="KL1002" s="1" cm="1">
        <f t="array" aca="1" ref="KL1002:KP1006" ca="1">MMULT(KE1002:KI1006,KL$868:KP$872)</f>
        <v>0.61761385219678944</v>
      </c>
      <c r="KM1002" s="1">
        <f ca="1"/>
        <v>2.7652552217106576E-2</v>
      </c>
      <c r="KN1002" s="1">
        <f ca="1"/>
        <v>2.7682923839801917E-2</v>
      </c>
      <c r="KO1002" s="1">
        <f ca="1"/>
        <v>2.7917063932363713E-2</v>
      </c>
      <c r="KP1002" s="1">
        <f ca="1"/>
        <v>0.29913360781393872</v>
      </c>
      <c r="KR1002" t="s">
        <v>198</v>
      </c>
      <c r="KS1002" s="1" cm="1">
        <f t="array" aca="1" ref="KS1002:KW1006" ca="1">MMULT(KL1002:KP1006,KS$868:KW$872)</f>
        <v>0.60480002245188491</v>
      </c>
      <c r="KT1002" s="1">
        <f ca="1"/>
        <v>2.7258697440604912E-2</v>
      </c>
      <c r="KU1002" s="1">
        <f ca="1"/>
        <v>2.730297107523574E-2</v>
      </c>
      <c r="KV1002" s="1">
        <f ca="1"/>
        <v>2.7546169252154161E-2</v>
      </c>
      <c r="KW1002" s="1">
        <f ca="1"/>
        <v>0.31309213978012057</v>
      </c>
      <c r="KY1002" t="s">
        <v>198</v>
      </c>
      <c r="KZ1002" s="1" cm="1">
        <f t="array" aca="1" ref="KZ1002:LD1006" ca="1">MMULT(KS1002:KW1006,KZ$868:LD$872)</f>
        <v>0.59217105261622327</v>
      </c>
      <c r="LA1002" s="1">
        <f ca="1"/>
        <v>2.6864856160533475E-2</v>
      </c>
      <c r="LB1002" s="1">
        <f ca="1"/>
        <v>2.6923091754724609E-2</v>
      </c>
      <c r="LC1002" s="1">
        <f ca="1"/>
        <v>2.7175775062321283E-2</v>
      </c>
      <c r="LD1002" s="1">
        <f ca="1"/>
        <v>0.32686522440619764</v>
      </c>
      <c r="LF1002" t="s">
        <v>198</v>
      </c>
      <c r="LG1002" s="1" cm="1">
        <f t="array" aca="1" ref="LG1002:LK1006" ca="1">MMULT(KZ1002:LD1006,LG$868:LK$872)</f>
        <v>0.57972689420889867</v>
      </c>
      <c r="LH1002" s="1">
        <f ca="1"/>
        <v>2.6471224098476957E-2</v>
      </c>
      <c r="LI1002" s="1">
        <f ca="1"/>
        <v>2.6543177175343713E-2</v>
      </c>
      <c r="LJ1002" s="1">
        <f ca="1"/>
        <v>2.6805592579922703E-2</v>
      </c>
      <c r="LK1002" s="1">
        <f ca="1"/>
        <v>0.34045311193735828</v>
      </c>
      <c r="LM1002" t="s">
        <v>198</v>
      </c>
      <c r="LN1002" s="1" cm="1">
        <f t="array" aca="1" ref="LN1002:LR1006" ca="1">MMULT(LG1002:LK1006,LN$868:LR$872)</f>
        <v>0.56746737092208188</v>
      </c>
      <c r="LO1002" s="1">
        <f ca="1"/>
        <v>2.6078020185580968E-2</v>
      </c>
      <c r="LP1002" s="1">
        <f ca="1"/>
        <v>2.6163272842512419E-2</v>
      </c>
      <c r="LQ1002" s="1">
        <f ca="1"/>
        <v>2.6435427822505408E-2</v>
      </c>
      <c r="LR1002" s="1">
        <f ca="1"/>
        <v>0.3538559082273196</v>
      </c>
      <c r="LT1002" t="s">
        <v>198</v>
      </c>
      <c r="LU1002" s="1" cm="1">
        <f t="array" aca="1" ref="LU1002:LY1006" ca="1">MMULT(LN1002:LR1006,LU$868:LY$872)</f>
        <v>0.55539218895920306</v>
      </c>
      <c r="LV1002" s="1">
        <f ca="1"/>
        <v>2.568546829862282E-2</v>
      </c>
      <c r="LW1002" s="1">
        <f ca="1"/>
        <v>2.5783510324528743E-2</v>
      </c>
      <c r="LX1002" s="1">
        <f ca="1"/>
        <v>2.6065210279073336E-2</v>
      </c>
      <c r="LY1002" s="1">
        <f ca="1"/>
        <v>0.36707362213857231</v>
      </c>
      <c r="MA1002" t="s">
        <v>198</v>
      </c>
      <c r="MB1002" s="1" cm="1">
        <f t="array" aca="1" ref="MB1002:MF1006" ca="1">MMULT(LU1002:LY1006,MB$868:MF$872)</f>
        <v>0.54350094517531444</v>
      </c>
      <c r="MC1002" s="1">
        <f ca="1"/>
        <v>2.5293788727192127E-2</v>
      </c>
      <c r="MD1002" s="1">
        <f ca="1"/>
        <v>2.5404065858657718E-2</v>
      </c>
      <c r="ME1002" s="1">
        <f ca="1"/>
        <v>2.5694972960727005E-2</v>
      </c>
      <c r="MF1002" s="1">
        <f ca="1"/>
        <v>0.380106227278109</v>
      </c>
      <c r="MH1002" t="s">
        <v>198</v>
      </c>
      <c r="MI1002" s="1" cm="1">
        <f t="array" aca="1" ref="MI1002:MM1006" ca="1">MMULT(MB1002:MF1006,MI$868:MM$872)</f>
        <v>0.53179313396106764</v>
      </c>
      <c r="MJ1002" s="1">
        <f ca="1"/>
        <v>2.490319419872624E-2</v>
      </c>
      <c r="MK1002" s="1">
        <f ca="1"/>
        <v>2.502513613262048E-2</v>
      </c>
      <c r="ML1002" s="1">
        <f ca="1"/>
        <v>2.5324821949113414E-2</v>
      </c>
      <c r="MM1002" s="1">
        <f ca="1"/>
        <v>0.39295371375847249</v>
      </c>
      <c r="MO1002" t="s">
        <v>198</v>
      </c>
      <c r="MP1002" s="1" cm="1">
        <f t="array" aca="1" ref="MP1002:MT1006" ca="1">MMULT(MI1002:MM1006,MP$868:MT$872)</f>
        <v>0.52026815333225296</v>
      </c>
      <c r="MQ1002" s="1">
        <f ca="1"/>
        <v>2.4513888123222728E-2</v>
      </c>
      <c r="MR1002" s="1">
        <f ca="1"/>
        <v>2.464692444794989E-2</v>
      </c>
      <c r="MS1002" s="1">
        <f ca="1"/>
        <v>2.495490936354549E-2</v>
      </c>
      <c r="MT1002" s="1">
        <f ca="1"/>
        <v>0.40561612473302922</v>
      </c>
      <c r="MV1002" t="s">
        <v>198</v>
      </c>
      <c r="MW1002" s="1" cm="1">
        <f t="array" aca="1" ref="MW1002:NA1006" ca="1">MMULT(MP1002:MT1006,MW$868:NA$872)</f>
        <v>0.50892531046739353</v>
      </c>
      <c r="MX1002" s="1">
        <f ca="1"/>
        <v>2.412606394691532E-2</v>
      </c>
      <c r="MY1002" s="1">
        <f ca="1"/>
        <v>2.4269632984045962E-2</v>
      </c>
      <c r="MZ1002" s="1">
        <f ca="1"/>
        <v>2.4585413186843548E-2</v>
      </c>
      <c r="NA1002" s="1">
        <f ca="1"/>
        <v>0.41809357941480196</v>
      </c>
      <c r="NC1002" t="s">
        <v>198</v>
      </c>
      <c r="ND1002" s="1" cm="1">
        <f t="array" aca="1" ref="ND1002:NH1006" ca="1">MMULT(MW1002:NA1006,ND$868:NH$872)</f>
        <v>0.49776382682948167</v>
      </c>
      <c r="NE1002" s="1">
        <f ca="1"/>
        <v>2.3739905065491753E-2</v>
      </c>
      <c r="NF1002" s="1">
        <f ca="1"/>
        <v>2.3893458595020942E-2</v>
      </c>
      <c r="NG1002" s="1">
        <f ca="1"/>
        <v>2.4216523501782213E-2</v>
      </c>
      <c r="NH1002" s="1">
        <f ca="1"/>
        <v>0.43038628600822376</v>
      </c>
      <c r="NJ1002" t="s">
        <v>198</v>
      </c>
      <c r="NK1002" s="1" cm="1">
        <f t="array" aca="1" ref="NK1002:NO1006" ca="1">MMULT(ND1002:NH1006,NK$868:NO$872)</f>
        <v>0.48678284295357194</v>
      </c>
      <c r="NL1002" s="1">
        <f ca="1"/>
        <v>2.3355585016714309E-2</v>
      </c>
      <c r="NM1002" s="1">
        <f ca="1"/>
        <v>2.3518590633552872E-2</v>
      </c>
      <c r="NN1002" s="1">
        <f ca="1"/>
        <v>2.3848433637046369E-2</v>
      </c>
      <c r="NO1002" s="1">
        <f ca="1"/>
        <v>0.44249454775911484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199</v>
      </c>
      <c r="DZ1003" s="1">
        <f t="shared" ref="DZ1003:ED1006" ca="1" si="146">DZ869</f>
        <v>9.7269456112546213E-2</v>
      </c>
      <c r="EA1003" s="1">
        <f t="shared" ca="1" si="146"/>
        <v>0.42629825617788875</v>
      </c>
      <c r="EB1003" s="1">
        <f t="shared" ca="1" si="146"/>
        <v>0.47643228770956503</v>
      </c>
      <c r="EC1003" s="1">
        <f t="shared" si="146"/>
        <v>0</v>
      </c>
      <c r="ED1003" s="1">
        <f t="shared" si="146"/>
        <v>0</v>
      </c>
      <c r="EF1003" t="s">
        <v>199</v>
      </c>
      <c r="EG1003" s="1">
        <f ca="1"/>
        <v>0.13642492990943442</v>
      </c>
      <c r="EH1003" s="1">
        <f ca="1"/>
        <v>0.19596034535925855</v>
      </c>
      <c r="EI1003" s="1">
        <f ca="1"/>
        <v>0.42939858087652449</v>
      </c>
      <c r="EJ1003" s="1">
        <f ca="1"/>
        <v>0.23821614385478251</v>
      </c>
      <c r="EK1003" s="1">
        <f ca="1"/>
        <v>0</v>
      </c>
      <c r="EM1003" t="s">
        <v>199</v>
      </c>
      <c r="EN1003" s="1">
        <f ca="1"/>
        <v>0.15237012127756724</v>
      </c>
      <c r="EO1003" s="1">
        <f ca="1"/>
        <v>9.7293689029564701E-2</v>
      </c>
      <c r="EP1003" s="1">
        <f ca="1"/>
        <v>0.30001995250686292</v>
      </c>
      <c r="EQ1003" s="1">
        <f ca="1"/>
        <v>0.33120816525861385</v>
      </c>
      <c r="ER1003" s="1">
        <f ca="1"/>
        <v>0.11910807192739126</v>
      </c>
      <c r="ET1003" t="s">
        <v>199</v>
      </c>
      <c r="EU1003" s="1">
        <f ca="1"/>
        <v>0.15842946463785004</v>
      </c>
      <c r="EV1003" s="1">
        <f ca="1"/>
        <v>5.2225986583449298E-2</v>
      </c>
      <c r="EW1003" s="1">
        <f ca="1"/>
        <v>0.19259624581890653</v>
      </c>
      <c r="EX1003" s="1">
        <f ca="1"/>
        <v>0.3120361484030959</v>
      </c>
      <c r="EY1003" s="1">
        <f ca="1"/>
        <v>0.28471215455669818</v>
      </c>
      <c r="FA1003" t="s">
        <v>199</v>
      </c>
      <c r="FB1003" s="1">
        <f ca="1"/>
        <v>0.1600067872298615</v>
      </c>
      <c r="FC1003" s="1">
        <f ca="1"/>
        <v>3.0411521436344978E-2</v>
      </c>
      <c r="FD1003" s="1">
        <f ca="1"/>
        <v>0.11987364805512182</v>
      </c>
      <c r="FE1003" s="1">
        <f ca="1"/>
        <v>0.24897781452042556</v>
      </c>
      <c r="FF1003" s="1">
        <f ca="1"/>
        <v>0.44073022875824613</v>
      </c>
      <c r="FH1003" t="s">
        <v>199</v>
      </c>
      <c r="FI1003" s="1">
        <f ca="1"/>
        <v>0.15943911802877109</v>
      </c>
      <c r="FJ1003" s="1">
        <f ca="1"/>
        <v>1.9325788968555357E-2</v>
      </c>
      <c r="FK1003" s="1">
        <f ca="1"/>
        <v>7.4229112619179333E-2</v>
      </c>
      <c r="FL1003" s="1">
        <f ca="1"/>
        <v>0.18178684436503528</v>
      </c>
      <c r="FM1003" s="1">
        <f ca="1"/>
        <v>0.56521913601845886</v>
      </c>
      <c r="FO1003" t="s">
        <v>199</v>
      </c>
      <c r="FP1003" s="1">
        <f ca="1"/>
        <v>0.15780174220829837</v>
      </c>
      <c r="FQ1003" s="1">
        <f ca="1"/>
        <v>1.346618414639909E-2</v>
      </c>
      <c r="FR1003" s="1">
        <f ca="1"/>
        <v>4.6520793585719984E-2</v>
      </c>
      <c r="FS1003" s="1">
        <f ca="1"/>
        <v>0.12609872185860596</v>
      </c>
      <c r="FT1003" s="1">
        <f ca="1"/>
        <v>0.65611255820097647</v>
      </c>
      <c r="FV1003" t="s">
        <v>199</v>
      </c>
      <c r="FW1003" s="1">
        <f ca="1"/>
        <v>0.15561715638675627</v>
      </c>
      <c r="FX1003" s="1">
        <f ca="1"/>
        <v>1.0267698346925478E-2</v>
      </c>
      <c r="FY1003" s="1">
        <f ca="1"/>
        <v>2.9956139322809088E-2</v>
      </c>
      <c r="FZ1003" s="1">
        <f ca="1"/>
        <v>8.4997086813229566E-2</v>
      </c>
      <c r="GA1003" s="1">
        <f ca="1"/>
        <v>0.71916191913027949</v>
      </c>
      <c r="GC1003" t="s">
        <v>199</v>
      </c>
      <c r="GD1003" s="1">
        <f ca="1"/>
        <v>0.15315088404643834</v>
      </c>
      <c r="GE1003" s="1">
        <f ca="1"/>
        <v>8.4715191819148879E-3</v>
      </c>
      <c r="GF1003" s="1">
        <f ca="1"/>
        <v>2.0117692909889275E-2</v>
      </c>
      <c r="GG1003" s="1">
        <f ca="1"/>
        <v>5.6599441324863144E-2</v>
      </c>
      <c r="GH1003" s="1">
        <f ca="1"/>
        <v>0.76166046253689423</v>
      </c>
      <c r="GJ1003" t="s">
        <v>199</v>
      </c>
      <c r="GK1003" s="1">
        <f ca="1"/>
        <v>0.15054269323468636</v>
      </c>
      <c r="GL1003" s="1">
        <f ca="1"/>
        <v>7.4335059244442824E-3</v>
      </c>
      <c r="GM1003" s="1">
        <f ca="1"/>
        <v>1.4284228609277846E-2</v>
      </c>
      <c r="GN1003" s="1">
        <f ca="1"/>
        <v>3.777938903226559E-2</v>
      </c>
      <c r="GO1003" s="1">
        <f ca="1"/>
        <v>0.78996018319932582</v>
      </c>
      <c r="GQ1003" t="s">
        <v>199</v>
      </c>
      <c r="GR1003" s="1">
        <f ca="1"/>
        <v>0.14786818938507162</v>
      </c>
      <c r="GS1003" s="1">
        <f ca="1"/>
        <v>6.8132049624902435E-3</v>
      </c>
      <c r="GT1003" s="1">
        <f ca="1"/>
        <v>1.0820318345552433E-2</v>
      </c>
      <c r="GU1003" s="1">
        <f ca="1"/>
        <v>2.5648409591426988E-2</v>
      </c>
      <c r="GV1003" s="1">
        <f ca="1"/>
        <v>0.80884987771545858</v>
      </c>
      <c r="GX1003" t="s">
        <v>199</v>
      </c>
      <c r="GY1003" s="1">
        <f ca="1"/>
        <v>0.14516915996668175</v>
      </c>
      <c r="GZ1003" s="1">
        <f ca="1"/>
        <v>6.4262287787994303E-3</v>
      </c>
      <c r="HA1003" s="1">
        <f ca="1"/>
        <v>8.7543455515336835E-3</v>
      </c>
      <c r="HB1003" s="1">
        <f ca="1"/>
        <v>1.7976183191812909E-2</v>
      </c>
      <c r="HC1003" s="1">
        <f ca="1"/>
        <v>0.82167408251117202</v>
      </c>
      <c r="HE1003" t="s">
        <v>199</v>
      </c>
      <c r="HF1003" s="1">
        <f ca="1"/>
        <v>0.14246911929870415</v>
      </c>
      <c r="HG1003" s="1">
        <f ca="1"/>
        <v>6.1708843620431669E-3</v>
      </c>
      <c r="HH1003" s="1">
        <f ca="1"/>
        <v>7.5120698941428306E-3</v>
      </c>
      <c r="HI1003" s="1">
        <f ca="1"/>
        <v>1.3185752338031192E-2</v>
      </c>
      <c r="HJ1003" s="1">
        <f ca="1"/>
        <v>0.83066217410707843</v>
      </c>
      <c r="HL1003" t="s">
        <v>199</v>
      </c>
      <c r="HM1003" s="1">
        <f ca="1"/>
        <v>0.13978151704105155</v>
      </c>
      <c r="HN1003" s="1">
        <f ca="1"/>
        <v>5.9903276625872474E-3</v>
      </c>
      <c r="HO1003" s="1">
        <f ca="1"/>
        <v>6.7548393694772182E-3</v>
      </c>
      <c r="HP1003" s="1">
        <f ca="1"/>
        <v>1.0218265650789728E-2</v>
      </c>
      <c r="HQ1003" s="1">
        <f ca="1"/>
        <v>0.83725505027609404</v>
      </c>
      <c r="HS1003" t="s">
        <v>199</v>
      </c>
      <c r="HT1003" s="1">
        <f ca="1"/>
        <v>0.1371141743050836</v>
      </c>
      <c r="HU1003" s="1">
        <f ca="1"/>
        <v>5.8524695131652611E-3</v>
      </c>
      <c r="HV1003" s="1">
        <f ca="1"/>
        <v>6.2830859604640745E-3</v>
      </c>
      <c r="HW1003" s="1">
        <f ca="1"/>
        <v>8.3860871197979359E-3</v>
      </c>
      <c r="HX1003" s="1">
        <f ca="1"/>
        <v>0.84236418310148886</v>
      </c>
      <c r="HZ1003" t="s">
        <v>199</v>
      </c>
      <c r="IA1003" s="1">
        <f ca="1"/>
        <v>0.13447172378186692</v>
      </c>
      <c r="IB1003" s="1">
        <f ca="1"/>
        <v>5.739067057006191E-3</v>
      </c>
      <c r="IC1003" s="1">
        <f ca="1"/>
        <v>5.9792238356220408E-3</v>
      </c>
      <c r="ID1003" s="1">
        <f ca="1"/>
        <v>7.2527586641167562E-3</v>
      </c>
      <c r="IE1003" s="1">
        <f ca="1"/>
        <v>0.84655722666138788</v>
      </c>
      <c r="IG1003" t="s">
        <v>199</v>
      </c>
      <c r="IH1003" s="1">
        <f ca="1"/>
        <v>0.13185697035245439</v>
      </c>
      <c r="II1003" s="1">
        <f ca="1"/>
        <v>5.6397003640185064E-3</v>
      </c>
      <c r="IJ1003" s="1">
        <f ca="1"/>
        <v>5.7739740852570387E-3</v>
      </c>
      <c r="IK1003" s="1">
        <f ca="1"/>
        <v>6.5457492048236155E-3</v>
      </c>
      <c r="IL1003" s="1">
        <f ca="1"/>
        <v>0.85018360599344622</v>
      </c>
      <c r="IN1003" t="s">
        <v>199</v>
      </c>
      <c r="IO1003" s="1">
        <f ca="1"/>
        <v>0.12927165793361198</v>
      </c>
      <c r="IP1003" s="1">
        <f ca="1"/>
        <v>5.5484029745957826E-3</v>
      </c>
      <c r="IQ1003" s="1">
        <f ca="1"/>
        <v>5.6265259692386783E-3</v>
      </c>
      <c r="IR1003" s="1">
        <f ca="1"/>
        <v>6.0969325266953022E-3</v>
      </c>
      <c r="IS1003" s="1">
        <f ca="1"/>
        <v>0.85345648059585799</v>
      </c>
      <c r="IU1003" t="s">
        <v>199</v>
      </c>
      <c r="IV1003" s="1">
        <f ca="1"/>
        <v>0.12671690546760564</v>
      </c>
      <c r="IW1003" s="1">
        <f ca="1"/>
        <v>5.4617581063812152E-3</v>
      </c>
      <c r="IX1003" s="1">
        <f ca="1"/>
        <v>5.5128499552117866E-3</v>
      </c>
      <c r="IY1003" s="1">
        <f ca="1"/>
        <v>5.8035396115954582E-3</v>
      </c>
      <c r="IZ1003" s="1">
        <f ca="1"/>
        <v>0.85650494685920564</v>
      </c>
      <c r="JB1003" t="s">
        <v>199</v>
      </c>
      <c r="JC1003" s="1">
        <f ca="1"/>
        <v>0.12419345667804514</v>
      </c>
      <c r="JD1003" s="1">
        <f ca="1"/>
        <v>5.3820906383766744E-3</v>
      </c>
      <c r="JE1003" s="1">
        <f ca="1"/>
        <v>5.4145345987820209E-3</v>
      </c>
      <c r="JF1003" s="1">
        <f ca="1"/>
        <v>5.603201419792531E-3</v>
      </c>
      <c r="JG1003" s="1">
        <f ca="1"/>
        <v>0.85940671666500335</v>
      </c>
      <c r="JI1003" t="s">
        <v>199</v>
      </c>
      <c r="JJ1003" s="1">
        <f ca="1"/>
        <v>0.12170219513863599</v>
      </c>
      <c r="JK1003" s="1">
        <f ca="1"/>
        <v>5.3070092826549694E-3</v>
      </c>
      <c r="JL1003" s="1">
        <f ca="1"/>
        <v>5.3263302031254347E-3</v>
      </c>
      <c r="JM1003" s="1">
        <f ca="1"/>
        <v>5.4561480006837023E-3</v>
      </c>
      <c r="JN1003" s="1">
        <f ca="1"/>
        <v>0.86220831737489956</v>
      </c>
      <c r="JP1003" t="s">
        <v>199</v>
      </c>
      <c r="JQ1003" s="1">
        <f ca="1"/>
        <v>0.11924373190694118</v>
      </c>
      <c r="JR1003" s="1">
        <f ca="1"/>
        <v>5.2338835417119157E-3</v>
      </c>
      <c r="JS1003" s="1">
        <f ca="1"/>
        <v>5.2457322202682337E-3</v>
      </c>
      <c r="JT1003" s="1">
        <f ca="1"/>
        <v>5.3402609558369117E-3</v>
      </c>
      <c r="JU1003" s="1">
        <f ca="1"/>
        <v>0.86493639137524136</v>
      </c>
      <c r="JW1003" t="s">
        <v>199</v>
      </c>
      <c r="JX1003" s="1">
        <f ca="1"/>
        <v>0.11681839720081584</v>
      </c>
      <c r="JY1003" s="1">
        <f ca="1"/>
        <v>5.1616163864538316E-3</v>
      </c>
      <c r="JZ1003" s="1">
        <f ca="1"/>
        <v>5.1700191367935041E-3</v>
      </c>
      <c r="KA1003" s="1">
        <f ca="1"/>
        <v>5.243445422776603E-3</v>
      </c>
      <c r="KB1003" s="1">
        <f ca="1"/>
        <v>0.86760652185315978</v>
      </c>
      <c r="KD1003" t="s">
        <v>199</v>
      </c>
      <c r="KE1003" s="1">
        <f ca="1"/>
        <v>0.11442638421853345</v>
      </c>
      <c r="KF1003" s="1">
        <f ca="1"/>
        <v>5.0897304104223235E-3</v>
      </c>
      <c r="KG1003" s="1">
        <f ca="1"/>
        <v>5.0972293945224182E-3</v>
      </c>
      <c r="KH1003" s="1">
        <f ca="1"/>
        <v>5.1584114119732861E-3</v>
      </c>
      <c r="KI1003" s="1">
        <f ca="1"/>
        <v>0.87022824456454806</v>
      </c>
      <c r="KK1003" t="s">
        <v>199</v>
      </c>
      <c r="KL1003" s="1">
        <f ca="1"/>
        <v>0.11206780847514972</v>
      </c>
      <c r="KM1003" s="1">
        <f ca="1"/>
        <v>5.0180174190027384E-3</v>
      </c>
      <c r="KN1003" s="1">
        <f ca="1"/>
        <v>5.0261197367189123E-3</v>
      </c>
      <c r="KO1003" s="1">
        <f ca="1"/>
        <v>5.0806040985934562E-3</v>
      </c>
      <c r="KP1003" s="1">
        <f ca="1"/>
        <v>0.87280745027053475</v>
      </c>
      <c r="KR1003" t="s">
        <v>199</v>
      </c>
      <c r="KS1003" s="1">
        <f ca="1"/>
        <v>0.10974273465177856</v>
      </c>
      <c r="KT1003" s="1">
        <f ca="1"/>
        <v>4.9463942020849588E-3</v>
      </c>
      <c r="KU1003" s="1">
        <f ca="1"/>
        <v>4.9559502504190906E-3</v>
      </c>
      <c r="KV1003" s="1">
        <f ca="1"/>
        <v>5.0071685758854931E-3</v>
      </c>
      <c r="KW1003" s="1">
        <f ca="1"/>
        <v>0.87534775231983153</v>
      </c>
      <c r="KY1003" t="s">
        <v>199</v>
      </c>
      <c r="KZ1003" s="1">
        <f ca="1"/>
        <v>0.10745118998444006</v>
      </c>
      <c r="LA1003" s="1">
        <f ca="1"/>
        <v>4.874838584766672E-3</v>
      </c>
      <c r="LB1003" s="1">
        <f ca="1"/>
        <v>4.8862998111988297E-3</v>
      </c>
      <c r="LC1003" s="1">
        <f ca="1"/>
        <v>4.9363350118197891E-3</v>
      </c>
      <c r="LD1003" s="1">
        <f ca="1"/>
        <v>0.87785133660777426</v>
      </c>
      <c r="LF1003" t="s">
        <v>199</v>
      </c>
      <c r="LG1003" s="1">
        <f ca="1"/>
        <v>0.10519317161310494</v>
      </c>
      <c r="LH1003" s="1">
        <f ca="1"/>
        <v>4.8033590596811638E-3</v>
      </c>
      <c r="LI1003" s="1">
        <f ca="1"/>
        <v>4.8169401917226434E-3</v>
      </c>
      <c r="LJ1003" s="1">
        <f ca="1"/>
        <v>4.8670250218067097E-3</v>
      </c>
      <c r="LK1003" s="1">
        <f ca="1"/>
        <v>0.8803195041136842</v>
      </c>
      <c r="LM1003" t="s">
        <v>199</v>
      </c>
      <c r="LN1003" s="1">
        <f ca="1"/>
        <v>0.1029686510060021</v>
      </c>
      <c r="LO1003" s="1">
        <f ca="1"/>
        <v>4.7319795408286205E-3</v>
      </c>
      <c r="LP1003" s="1">
        <f ca="1"/>
        <v>4.7477570621925359E-3</v>
      </c>
      <c r="LQ1003" s="1">
        <f ca="1"/>
        <v>4.7985957663888613E-3</v>
      </c>
      <c r="LR1003" s="1">
        <f ca="1"/>
        <v>0.88275301662458761</v>
      </c>
      <c r="LT1003" t="s">
        <v>199</v>
      </c>
      <c r="LU1003" s="1">
        <f ca="1"/>
        <v>0.10077757686939215</v>
      </c>
      <c r="LV1003" s="1">
        <f ca="1"/>
        <v>4.6607313966870265E-3</v>
      </c>
      <c r="LW1003" s="1">
        <f ca="1"/>
        <v>4.6787022412440619E-3</v>
      </c>
      <c r="LX1003" s="1">
        <f ca="1"/>
        <v>4.7306749848944427E-3</v>
      </c>
      <c r="LY1003" s="1">
        <f ca="1"/>
        <v>0.88515231450778209</v>
      </c>
      <c r="MA1003" t="s">
        <v>199</v>
      </c>
      <c r="MB1003" s="1">
        <f ca="1"/>
        <v>9.8619877226788125E-2</v>
      </c>
      <c r="MC1003" s="1">
        <f ca="1"/>
        <v>4.5896491820753178E-3</v>
      </c>
      <c r="MD1003" s="1">
        <f ca="1"/>
        <v>4.6097653661688713E-3</v>
      </c>
      <c r="ME1003" s="1">
        <f ca="1"/>
        <v>4.6630562247381435E-3</v>
      </c>
      <c r="MF1003" s="1">
        <f ca="1"/>
        <v>0.88751765200022936</v>
      </c>
      <c r="MH1003" t="s">
        <v>199</v>
      </c>
      <c r="MI1003" s="1">
        <f ca="1"/>
        <v>9.649546101892377E-2</v>
      </c>
      <c r="MJ1003" s="1">
        <f ca="1"/>
        <v>4.5187683258086676E-3</v>
      </c>
      <c r="MK1003" s="1">
        <f ca="1"/>
        <v>4.5409572523654549E-3</v>
      </c>
      <c r="ML1003" s="1">
        <f ca="1"/>
        <v>4.5956332903034931E-3</v>
      </c>
      <c r="MM1003" s="1">
        <f ca="1"/>
        <v>0.88984918011259839</v>
      </c>
      <c r="MO1003" t="s">
        <v>199</v>
      </c>
      <c r="MP1003" s="1">
        <f ca="1"/>
        <v>9.4404219413213863E-2</v>
      </c>
      <c r="MQ1003" s="1">
        <f ca="1"/>
        <v>4.4481238810009415E-3</v>
      </c>
      <c r="MR1003" s="1">
        <f ca="1"/>
        <v>4.472300180978224E-3</v>
      </c>
      <c r="MS1003" s="1">
        <f ca="1"/>
        <v>4.5283597670566153E-3</v>
      </c>
      <c r="MT1003" s="1">
        <f ca="1"/>
        <v>0.89214699675775011</v>
      </c>
      <c r="MV1003" t="s">
        <v>199</v>
      </c>
      <c r="MW1003" s="1">
        <f ca="1"/>
        <v>9.2346026927776922E-2</v>
      </c>
      <c r="MX1003" s="1">
        <f ca="1"/>
        <v>4.3777498626499751E-3</v>
      </c>
      <c r="MY1003" s="1">
        <f ca="1"/>
        <v>4.403822261066663E-3</v>
      </c>
      <c r="MZ1003" s="1">
        <f ca="1"/>
        <v>4.4612243072277742E-3</v>
      </c>
      <c r="NA1003" s="1">
        <f ca="1"/>
        <v>0.89441117664127845</v>
      </c>
      <c r="NC1003" t="s">
        <v>199</v>
      </c>
      <c r="ND1003" s="1">
        <f ca="1"/>
        <v>9.0320742430286094E-2</v>
      </c>
      <c r="NE1003" s="1">
        <f ca="1"/>
        <v>4.3076789127187969E-3</v>
      </c>
      <c r="NF1003" s="1">
        <f ca="1"/>
        <v>4.3355541781797766E-3</v>
      </c>
      <c r="NG1003" s="1">
        <f ca="1"/>
        <v>4.3942356839227897E-3</v>
      </c>
      <c r="NH1003" s="1">
        <f ca="1"/>
        <v>0.89664178879489231</v>
      </c>
      <c r="NJ1003" t="s">
        <v>199</v>
      </c>
      <c r="NK1003" s="1">
        <f ca="1"/>
        <v>8.8328210047205938E-2</v>
      </c>
      <c r="NL1003" s="1">
        <f ca="1"/>
        <v>4.237942148211749E-3</v>
      </c>
      <c r="NM1003" s="1">
        <f ca="1"/>
        <v>4.2675273370377312E-3</v>
      </c>
      <c r="NN1003" s="1">
        <f ca="1"/>
        <v>4.3274138306906573E-3</v>
      </c>
      <c r="NO1003" s="1">
        <f ca="1"/>
        <v>0.89883890663685373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00</v>
      </c>
      <c r="DZ1004" s="1">
        <f t="shared" si="146"/>
        <v>0</v>
      </c>
      <c r="EA1004" s="1">
        <f t="shared" ca="1" si="146"/>
        <v>2.6734640032730638E-2</v>
      </c>
      <c r="EB1004" s="1">
        <f t="shared" ca="1" si="146"/>
        <v>0.47326535996726937</v>
      </c>
      <c r="EC1004" s="1">
        <f t="shared" ca="1" si="146"/>
        <v>0.5</v>
      </c>
      <c r="ED1004" s="1">
        <f t="shared" si="146"/>
        <v>0</v>
      </c>
      <c r="EF1004" t="s">
        <v>200</v>
      </c>
      <c r="EG1004" s="1">
        <f ca="1"/>
        <v>2.5816401096065492E-3</v>
      </c>
      <c r="EH1004" s="1">
        <f ca="1"/>
        <v>2.390499528474754E-2</v>
      </c>
      <c r="EI1004" s="1">
        <f ca="1"/>
        <v>0.24239307369966009</v>
      </c>
      <c r="EJ1004" s="1">
        <f ca="1"/>
        <v>0.48112029090598585</v>
      </c>
      <c r="EK1004" s="1">
        <f ca="1"/>
        <v>0.25</v>
      </c>
      <c r="EM1004" t="s">
        <v>200</v>
      </c>
      <c r="EN1004" s="1">
        <f ca="1"/>
        <v>4.8201213491399055E-3</v>
      </c>
      <c r="EO1004" s="1">
        <f ca="1"/>
        <v>1.6561570597650975E-2</v>
      </c>
      <c r="EP1004" s="1">
        <f ca="1"/>
        <v>0.13155102572292601</v>
      </c>
      <c r="EQ1004" s="1">
        <f ca="1"/>
        <v>0.35650713687729024</v>
      </c>
      <c r="ER1004" s="1">
        <f ca="1"/>
        <v>0.49056014545299292</v>
      </c>
      <c r="ET1004" t="s">
        <v>200</v>
      </c>
      <c r="EU1004" s="1">
        <f ca="1"/>
        <v>6.2961397880991841E-3</v>
      </c>
      <c r="EV1004" s="1">
        <f ca="1"/>
        <v>1.0538893255733348E-2</v>
      </c>
      <c r="EW1004" s="1">
        <f ca="1"/>
        <v>7.4173377002989704E-2</v>
      </c>
      <c r="EX1004" s="1">
        <f ca="1"/>
        <v>0.24017787606153979</v>
      </c>
      <c r="EY1004" s="1">
        <f ca="1"/>
        <v>0.66881371389163802</v>
      </c>
      <c r="FA1004" t="s">
        <v>200</v>
      </c>
      <c r="FB1004" s="1">
        <f ca="1"/>
        <v>7.1597331269999745E-3</v>
      </c>
      <c r="FC1004" s="1">
        <f ca="1"/>
        <v>6.5022193308365249E-3</v>
      </c>
      <c r="FD1004" s="1">
        <f ca="1"/>
        <v>4.2829361245927268E-2</v>
      </c>
      <c r="FE1004" s="1">
        <f ca="1"/>
        <v>0.15460603437382836</v>
      </c>
      <c r="FF1004" s="1">
        <f ca="1"/>
        <v>0.78890265192240794</v>
      </c>
      <c r="FH1004" t="s">
        <v>200</v>
      </c>
      <c r="FI1004" s="1">
        <f ca="1"/>
        <v>7.6178102775236031E-3</v>
      </c>
      <c r="FJ1004" s="1">
        <f ca="1"/>
        <v>3.9925045521253741E-3</v>
      </c>
      <c r="FK1004" s="1">
        <f ca="1"/>
        <v>2.5104969642928347E-2</v>
      </c>
      <c r="FL1004" s="1">
        <f ca="1"/>
        <v>9.7079046418100626E-2</v>
      </c>
      <c r="FM1004" s="1">
        <f ca="1"/>
        <v>0.86620566910932206</v>
      </c>
      <c r="FO1004" t="s">
        <v>200</v>
      </c>
      <c r="FP1004" s="1">
        <f ca="1"/>
        <v>7.8264197367860448E-3</v>
      </c>
      <c r="FQ1004" s="1">
        <f ca="1"/>
        <v>2.4830106798826995E-3</v>
      </c>
      <c r="FR1004" s="1">
        <f ca="1"/>
        <v>1.4872963441028217E-2</v>
      </c>
      <c r="FS1004" s="1">
        <f ca="1"/>
        <v>6.0072413823930665E-2</v>
      </c>
      <c r="FT1004" s="1">
        <f ca="1"/>
        <v>0.91474519231837237</v>
      </c>
      <c r="FV1004" t="s">
        <v>200</v>
      </c>
      <c r="FW1004" s="1">
        <f ca="1"/>
        <v>7.8867004554920052E-3</v>
      </c>
      <c r="FX1004" s="1">
        <f ca="1"/>
        <v>1.5886450194351376E-3</v>
      </c>
      <c r="FY1004" s="1">
        <f ca="1"/>
        <v>8.8959124936314055E-3</v>
      </c>
      <c r="FZ1004" s="1">
        <f ca="1"/>
        <v>3.6847342801103744E-2</v>
      </c>
      <c r="GA1004" s="1">
        <f ca="1"/>
        <v>0.94478139923033766</v>
      </c>
      <c r="GC1004" t="s">
        <v>200</v>
      </c>
      <c r="GD1004" s="1">
        <f ca="1"/>
        <v>7.8603747950478694E-3</v>
      </c>
      <c r="GE1004" s="1">
        <f ca="1"/>
        <v>1.0619377967107388E-3</v>
      </c>
      <c r="GF1004" s="1">
        <f ca="1"/>
        <v>5.3812544911552651E-3</v>
      </c>
      <c r="GG1004" s="1">
        <f ca="1"/>
        <v>2.249136228619655E-2</v>
      </c>
      <c r="GH1004" s="1">
        <f ca="1"/>
        <v>0.96320507063088956</v>
      </c>
      <c r="GJ1004" t="s">
        <v>200</v>
      </c>
      <c r="GK1004" s="1">
        <f ca="1"/>
        <v>7.7841029321641907E-3</v>
      </c>
      <c r="GL1004" s="1">
        <f ca="1"/>
        <v>7.52057277345682E-4</v>
      </c>
      <c r="GM1004" s="1">
        <f ca="1"/>
        <v>3.306932149397744E-3</v>
      </c>
      <c r="GN1004" s="1">
        <f ca="1"/>
        <v>1.370615586710453E-2</v>
      </c>
      <c r="GO1004" s="1">
        <f ca="1"/>
        <v>0.97445075177398788</v>
      </c>
      <c r="GQ1004" t="s">
        <v>200</v>
      </c>
      <c r="GR1004" s="1">
        <f ca="1"/>
        <v>7.6793898768163296E-3</v>
      </c>
      <c r="GS1004" s="1">
        <f ca="1"/>
        <v>5.6926639026078714E-4</v>
      </c>
      <c r="GT1004" s="1">
        <f ca="1"/>
        <v>2.0800651621653036E-3</v>
      </c>
      <c r="GU1004" s="1">
        <f ca="1"/>
        <v>8.3674488632174623E-3</v>
      </c>
      <c r="GV1004" s="1">
        <f ca="1"/>
        <v>0.98130382970754015</v>
      </c>
      <c r="GX1004" t="s">
        <v>200</v>
      </c>
      <c r="GY1004" s="1">
        <f ca="1"/>
        <v>7.5587833316862795E-3</v>
      </c>
      <c r="GZ1004" s="1">
        <f ca="1"/>
        <v>4.6077200185717297E-4</v>
      </c>
      <c r="HA1004" s="1">
        <f ca="1"/>
        <v>1.35336152254048E-3</v>
      </c>
      <c r="HB1004" s="1">
        <f ca="1"/>
        <v>5.1395290047672199E-3</v>
      </c>
      <c r="HC1004" s="1">
        <f ca="1"/>
        <v>0.9854875541391489</v>
      </c>
      <c r="HE1004" t="s">
        <v>200</v>
      </c>
      <c r="HF1004" s="1">
        <f ca="1"/>
        <v>7.4295919577592878E-3</v>
      </c>
      <c r="HG1004" s="1">
        <f ca="1"/>
        <v>3.956703176940522E-4</v>
      </c>
      <c r="HH1004" s="1">
        <f ca="1"/>
        <v>9.2229769016005203E-4</v>
      </c>
      <c r="HI1004" s="1">
        <f ca="1"/>
        <v>3.1951213928541498E-3</v>
      </c>
      <c r="HJ1004" s="1">
        <f ca="1"/>
        <v>0.98805731864153257</v>
      </c>
      <c r="HL1004" t="s">
        <v>200</v>
      </c>
      <c r="HM1004" s="1">
        <f ca="1"/>
        <v>7.2960737329424404E-3</v>
      </c>
      <c r="HN1004" s="1">
        <f ca="1"/>
        <v>3.559067455438444E-4</v>
      </c>
      <c r="HO1004" s="1">
        <f ca="1"/>
        <v>6.6608815466748467E-4</v>
      </c>
      <c r="HP1004" s="1">
        <f ca="1"/>
        <v>2.0270520288866978E-3</v>
      </c>
      <c r="HQ1004" s="1">
        <f ca="1"/>
        <v>0.98965487933795959</v>
      </c>
      <c r="HS1004" t="s">
        <v>200</v>
      </c>
      <c r="HT1004" s="1">
        <f ca="1"/>
        <v>7.1607128030594085E-3</v>
      </c>
      <c r="HU1004" s="1">
        <f ca="1"/>
        <v>3.3093943420654895E-4</v>
      </c>
      <c r="HV1004" s="1">
        <f ca="1"/>
        <v>5.1330217556427578E-4</v>
      </c>
      <c r="HW1004" s="1">
        <f ca="1"/>
        <v>1.3266402347668846E-3</v>
      </c>
      <c r="HX1004" s="1">
        <f ca="1"/>
        <v>0.99066840535240297</v>
      </c>
      <c r="HZ1004" t="s">
        <v>200</v>
      </c>
      <c r="IA1004" s="1">
        <f ca="1"/>
        <v>7.0249618528637602E-3</v>
      </c>
      <c r="IB1004" s="1">
        <f ca="1"/>
        <v>3.1461308503198183E-4</v>
      </c>
      <c r="IC1004" s="1">
        <f ca="1"/>
        <v>4.2167317905533009E-4</v>
      </c>
      <c r="ID1004" s="1">
        <f ca="1"/>
        <v>9.0702641326260319E-4</v>
      </c>
      <c r="IE1004" s="1">
        <f ca="1"/>
        <v>0.99133172546978643</v>
      </c>
      <c r="IG1004" t="s">
        <v>200</v>
      </c>
      <c r="IH1004" s="1">
        <f ca="1"/>
        <v>6.8896732642196434E-3</v>
      </c>
      <c r="II1004" s="1">
        <f ca="1"/>
        <v>3.0333314976120249E-4</v>
      </c>
      <c r="IJ1004" s="1">
        <f ca="1"/>
        <v>3.6618954887308522E-4</v>
      </c>
      <c r="IK1004" s="1">
        <f ca="1"/>
        <v>6.5556536072844266E-4</v>
      </c>
      <c r="IL1004" s="1">
        <f ca="1"/>
        <v>0.99178523867641777</v>
      </c>
      <c r="IN1004" t="s">
        <v>200</v>
      </c>
      <c r="IO1004" s="1">
        <f ca="1"/>
        <v>6.7553495480238007E-3</v>
      </c>
      <c r="IP1004" s="1">
        <f ca="1"/>
        <v>2.9500040665514891E-4</v>
      </c>
      <c r="IQ1004" s="1">
        <f ca="1"/>
        <v>3.3205366740604299E-4</v>
      </c>
      <c r="IR1004" s="1">
        <f ca="1"/>
        <v>5.0457502113315897E-4</v>
      </c>
      <c r="IS1004" s="1">
        <f ca="1"/>
        <v>0.99211302135678203</v>
      </c>
      <c r="IU1004" t="s">
        <v>200</v>
      </c>
      <c r="IV1004" s="1">
        <f ca="1"/>
        <v>6.6222888890860995E-3</v>
      </c>
      <c r="IW1004" s="1">
        <f ca="1"/>
        <v>2.8838916645565672E-4</v>
      </c>
      <c r="IX1004" s="1">
        <f ca="1"/>
        <v>3.1051443924230151E-4</v>
      </c>
      <c r="IY1004" s="1">
        <f ca="1"/>
        <v>4.1349863786751433E-4</v>
      </c>
      <c r="IZ1004" s="1">
        <f ca="1"/>
        <v>0.99236530886734864</v>
      </c>
      <c r="JB1004" t="s">
        <v>200</v>
      </c>
      <c r="JC1004" s="1">
        <f ca="1"/>
        <v>6.4906697991330723E-3</v>
      </c>
      <c r="JD1004" s="1">
        <f ca="1"/>
        <v>2.8300998600671028E-4</v>
      </c>
      <c r="JE1004" s="1">
        <f ca="1"/>
        <v>2.9617373345158403E-4</v>
      </c>
      <c r="JF1004" s="1">
        <f ca="1"/>
        <v>3.5808829512644824E-4</v>
      </c>
      <c r="JG1004" s="1">
        <f ca="1"/>
        <v>0.99257205818628236</v>
      </c>
      <c r="JI1004" t="s">
        <v>200</v>
      </c>
      <c r="JJ1004" s="1">
        <f ca="1"/>
        <v>6.3606199843781004E-3</v>
      </c>
      <c r="JK1004" s="1">
        <f ca="1"/>
        <v>2.7837600020428087E-4</v>
      </c>
      <c r="JL1004" s="1">
        <f ca="1"/>
        <v>2.8613988723184971E-4</v>
      </c>
      <c r="JM1004" s="1">
        <f ca="1"/>
        <v>3.2376179434035965E-4</v>
      </c>
      <c r="JN1004" s="1">
        <f ca="1"/>
        <v>0.99275110233384556</v>
      </c>
      <c r="JP1004" t="s">
        <v>200</v>
      </c>
      <c r="JQ1004" s="1">
        <f ca="1"/>
        <v>6.2322186788808702E-3</v>
      </c>
      <c r="JR1004" s="1">
        <f ca="1"/>
        <v>2.7413883113764292E-4</v>
      </c>
      <c r="JS1004" s="1">
        <f ca="1"/>
        <v>2.7873340504615686E-4</v>
      </c>
      <c r="JT1004" s="1">
        <f ca="1"/>
        <v>3.0192585391974013E-4</v>
      </c>
      <c r="JU1004" s="1">
        <f ca="1"/>
        <v>0.99291298323101573</v>
      </c>
      <c r="JW1004" t="s">
        <v>200</v>
      </c>
      <c r="JX1004" s="1">
        <f ca="1"/>
        <v>6.1055105850233238E-3</v>
      </c>
      <c r="JY1004" s="1">
        <f ca="1"/>
        <v>2.7011866790118577E-4</v>
      </c>
      <c r="JZ1004" s="1">
        <f ca="1"/>
        <v>2.7289646651204206E-4</v>
      </c>
      <c r="KA1004" s="1">
        <f ca="1"/>
        <v>2.8752812258798805E-4</v>
      </c>
      <c r="KB1004" s="1">
        <f ca="1"/>
        <v>0.99306394615797555</v>
      </c>
      <c r="KD1004" t="s">
        <v>200</v>
      </c>
      <c r="KE1004" s="1">
        <f ca="1"/>
        <v>5.9805217641420863E-3</v>
      </c>
      <c r="KF1004" s="1">
        <f ca="1"/>
        <v>2.6621914110213957E-4</v>
      </c>
      <c r="KG1004" s="1">
        <f ca="1"/>
        <v>2.6798629067551323E-4</v>
      </c>
      <c r="KH1004" s="1">
        <f ca="1"/>
        <v>2.7756258481080647E-4</v>
      </c>
      <c r="KI1004" s="1">
        <f ca="1"/>
        <v>0.99320771021926957</v>
      </c>
      <c r="KK1004" t="s">
        <v>200</v>
      </c>
      <c r="KL1004" s="1">
        <f ca="1"/>
        <v>5.8572675529051437E-3</v>
      </c>
      <c r="KM1004" s="1">
        <f ca="1"/>
        <v>2.6238762747490433E-4</v>
      </c>
      <c r="KN1004" s="1">
        <f ca="1"/>
        <v>2.636194739883382E-4</v>
      </c>
      <c r="KO1004" s="1">
        <f ca="1"/>
        <v>2.7023383395675591E-4</v>
      </c>
      <c r="KP1004" s="1">
        <f ca="1"/>
        <v>0.99334649151167498</v>
      </c>
      <c r="KR1004" t="s">
        <v>200</v>
      </c>
      <c r="KS1004" s="1">
        <f ca="1"/>
        <v>5.7357567531250231E-3</v>
      </c>
      <c r="KT1004" s="1">
        <f ca="1"/>
        <v>2.5859534925636328E-4</v>
      </c>
      <c r="KU1004" s="1">
        <f ca="1"/>
        <v>2.5956980703702935E-4</v>
      </c>
      <c r="KV1004" s="1">
        <f ca="1"/>
        <v>2.644696619283481E-4</v>
      </c>
      <c r="KW1004" s="1">
        <f ca="1"/>
        <v>0.99348160842865341</v>
      </c>
      <c r="KY1004" t="s">
        <v>200</v>
      </c>
      <c r="KZ1004" s="1">
        <f ca="1"/>
        <v>5.6159939500286474E-3</v>
      </c>
      <c r="LA1004" s="1">
        <f ca="1"/>
        <v>2.54826840972899E-4</v>
      </c>
      <c r="LB1004" s="1">
        <f ca="1"/>
        <v>2.5570488664967538E-4</v>
      </c>
      <c r="LC1004" s="1">
        <f ca="1"/>
        <v>2.5963106273136792E-4</v>
      </c>
      <c r="LD1004" s="1">
        <f ca="1"/>
        <v>0.99361384325961755</v>
      </c>
      <c r="LF1004" t="s">
        <v>200</v>
      </c>
      <c r="LG1004" s="1">
        <f ca="1"/>
        <v>5.4979808384162838E-3</v>
      </c>
      <c r="LH1004" s="1">
        <f ca="1"/>
        <v>2.5107416515204368E-4</v>
      </c>
      <c r="LI1004" s="1">
        <f ca="1"/>
        <v>2.5194782957618073E-4</v>
      </c>
      <c r="LJ1004" s="1">
        <f ca="1"/>
        <v>2.5533837587239796E-4</v>
      </c>
      <c r="LK1004" s="1">
        <f ca="1"/>
        <v>0.99374365879098325</v>
      </c>
      <c r="LM1004" t="s">
        <v>200</v>
      </c>
      <c r="LN1004" s="1">
        <f ca="1"/>
        <v>5.3817170028942094E-3</v>
      </c>
      <c r="LO1004" s="1">
        <f ca="1"/>
        <v>2.4733366091033408E-4</v>
      </c>
      <c r="LP1004" s="1">
        <f ca="1"/>
        <v>2.4825445516850532E-4</v>
      </c>
      <c r="LQ1004" s="1">
        <f ca="1"/>
        <v>2.5136690210765821E-4</v>
      </c>
      <c r="LR1004" s="1">
        <f ca="1"/>
        <v>0.99387132797891942</v>
      </c>
      <c r="LT1004" t="s">
        <v>200</v>
      </c>
      <c r="LU1004" s="1">
        <f ca="1"/>
        <v>5.267200390103202E-3</v>
      </c>
      <c r="LV1004" s="1">
        <f ca="1"/>
        <v>2.4360409047554927E-4</v>
      </c>
      <c r="LW1004" s="1">
        <f ca="1"/>
        <v>2.4459978143232479E-4</v>
      </c>
      <c r="LX1004" s="1">
        <f ca="1"/>
        <v>2.4758430801580201E-4</v>
      </c>
      <c r="LY1004" s="1">
        <f ca="1"/>
        <v>0.99399701142997321</v>
      </c>
      <c r="MA1004" t="s">
        <v>200</v>
      </c>
      <c r="MB1004" s="1">
        <f ca="1"/>
        <v>5.1544276041510214E-3</v>
      </c>
      <c r="MC1004" s="1">
        <f ca="1"/>
        <v>2.3988557422418292E-4</v>
      </c>
      <c r="MD1004" s="1">
        <f ca="1"/>
        <v>2.4097006297290824E-4</v>
      </c>
      <c r="ME1004" s="1">
        <f ca="1"/>
        <v>2.4391317467086469E-4</v>
      </c>
      <c r="MF1004" s="1">
        <f ca="1"/>
        <v>0.99412080358398114</v>
      </c>
      <c r="MH1004" t="s">
        <v>200</v>
      </c>
      <c r="MI1004" s="1">
        <f ca="1"/>
        <v>5.0433940992008503E-3</v>
      </c>
      <c r="MJ1004" s="1">
        <f ca="1"/>
        <v>2.3617897647701546E-4</v>
      </c>
      <c r="MK1004" s="1">
        <f ca="1"/>
        <v>2.3735810669300926E-4</v>
      </c>
      <c r="ML1004" s="1">
        <f ca="1"/>
        <v>2.4030864631266994E-4</v>
      </c>
      <c r="MM1004" s="1">
        <f ca="1"/>
        <v>0.99424276017131652</v>
      </c>
      <c r="MO1004" t="s">
        <v>200</v>
      </c>
      <c r="MP1004" s="1">
        <f ca="1"/>
        <v>4.9340943114880411E-3</v>
      </c>
      <c r="MQ1004" s="1">
        <f ca="1"/>
        <v>2.3248555104842189E-4</v>
      </c>
      <c r="MR1004" s="1">
        <f ca="1"/>
        <v>2.3376051991602024E-4</v>
      </c>
      <c r="MS1004" s="1">
        <f ca="1"/>
        <v>2.3674512307472666E-4</v>
      </c>
      <c r="MT1004" s="1">
        <f ca="1"/>
        <v>0.99436291449447289</v>
      </c>
      <c r="MV1004" t="s">
        <v>200</v>
      </c>
      <c r="MW1004" s="1">
        <f ca="1"/>
        <v>4.8265217551603876E-3</v>
      </c>
      <c r="MX1004" s="1">
        <f ca="1"/>
        <v>2.2880673717623891E-4</v>
      </c>
      <c r="MY1004" s="1">
        <f ca="1"/>
        <v>2.3017609578630316E-4</v>
      </c>
      <c r="MZ1004" s="1">
        <f ca="1"/>
        <v>2.3320835586691668E-4</v>
      </c>
      <c r="NA1004" s="1">
        <f ca="1"/>
        <v>0.99448128705601024</v>
      </c>
      <c r="NC1004" t="s">
        <v>200</v>
      </c>
      <c r="ND1004" s="1">
        <f ca="1"/>
        <v>4.720669096121905E-3</v>
      </c>
      <c r="NE1004" s="1">
        <f ca="1"/>
        <v>2.2514404272090796E-4</v>
      </c>
      <c r="NF1004" s="1">
        <f ca="1"/>
        <v>2.2660486728141947E-4</v>
      </c>
      <c r="NG1004" s="1">
        <f ca="1"/>
        <v>2.2969075993215519E-4</v>
      </c>
      <c r="NH1004" s="1">
        <f ca="1"/>
        <v>0.99459789123394371</v>
      </c>
      <c r="NJ1004" t="s">
        <v>200</v>
      </c>
      <c r="NK1004" s="1">
        <f ca="1"/>
        <v>4.6165282121754785E-3</v>
      </c>
      <c r="NL1004" s="1">
        <f ca="1"/>
        <v>2.2149897804717121E-4</v>
      </c>
      <c r="NM1004" s="1">
        <f ca="1"/>
        <v>2.2304755401318123E-4</v>
      </c>
      <c r="NN1004" s="1">
        <f ca="1"/>
        <v>2.2618864185447926E-4</v>
      </c>
      <c r="NO1004" s="1">
        <f ca="1"/>
        <v>0.9947127366139098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196</v>
      </c>
      <c r="DZ1005" s="1">
        <f t="shared" si="146"/>
        <v>0</v>
      </c>
      <c r="EA1005" s="1">
        <f t="shared" si="146"/>
        <v>0</v>
      </c>
      <c r="EB1005" s="1">
        <f t="shared" ca="1" si="146"/>
        <v>1.1144455357619331E-2</v>
      </c>
      <c r="EC1005" s="1">
        <f t="shared" ca="1" si="146"/>
        <v>0.48885554464238068</v>
      </c>
      <c r="ED1005" s="1">
        <f t="shared" ca="1" si="146"/>
        <v>0.5</v>
      </c>
      <c r="EF1005" t="s">
        <v>196</v>
      </c>
      <c r="EG1005" s="1">
        <f ca="1"/>
        <v>0</v>
      </c>
      <c r="EH1005" s="1">
        <f ca="1"/>
        <v>2.9512603591678457E-4</v>
      </c>
      <c r="EI1005" s="1">
        <f ca="1"/>
        <v>1.0666625572562359E-2</v>
      </c>
      <c r="EJ1005" s="1">
        <f ca="1"/>
        <v>0.24461047607033054</v>
      </c>
      <c r="EK1005" s="1">
        <f ca="1"/>
        <v>0.74442777232119028</v>
      </c>
      <c r="EM1005" t="s">
        <v>196</v>
      </c>
      <c r="EN1005" s="1">
        <f ca="1"/>
        <v>2.8300762261702387E-5</v>
      </c>
      <c r="EO1005" s="1">
        <f ca="1"/>
        <v>4.0517966103370469E-4</v>
      </c>
      <c r="EP1005" s="1">
        <f ca="1"/>
        <v>7.8639246220363699E-3</v>
      </c>
      <c r="EQ1005" s="1">
        <f ca="1"/>
        <v>0.12496958459831264</v>
      </c>
      <c r="ER1005" s="1">
        <f ca="1"/>
        <v>0.86673301035635553</v>
      </c>
      <c r="ET1005" t="s">
        <v>196</v>
      </c>
      <c r="EU1005" s="1">
        <f ca="1"/>
        <v>6.6298529185377966E-5</v>
      </c>
      <c r="EV1005" s="1">
        <f ca="1"/>
        <v>3.7678528833571113E-4</v>
      </c>
      <c r="EW1005" s="1">
        <f ca="1"/>
        <v>5.2723557866514933E-3</v>
      </c>
      <c r="EX1005" s="1">
        <f ca="1"/>
        <v>6.5066757740315506E-2</v>
      </c>
      <c r="EY1005" s="1">
        <f ca="1"/>
        <v>0.92921780265551179</v>
      </c>
      <c r="FA1005" t="s">
        <v>196</v>
      </c>
      <c r="FB1005" s="1">
        <f ca="1"/>
        <v>1.0054643570294643E-4</v>
      </c>
      <c r="FC1005" s="1">
        <f ca="1"/>
        <v>2.9668030590628718E-4</v>
      </c>
      <c r="FD1005" s="1">
        <f ca="1"/>
        <v>3.3781649925606291E-3</v>
      </c>
      <c r="FE1005" s="1">
        <f ca="1"/>
        <v>3.4473426740160476E-2</v>
      </c>
      <c r="FF1005" s="1">
        <f ca="1"/>
        <v>0.96175118152566952</v>
      </c>
      <c r="FH1005" t="s">
        <v>196</v>
      </c>
      <c r="FI1005" s="1">
        <f ca="1"/>
        <v>1.2629132263316842E-4</v>
      </c>
      <c r="FJ1005" s="1">
        <f ca="1"/>
        <v>2.137483218896257E-4</v>
      </c>
      <c r="FK1005" s="1">
        <f ca="1"/>
        <v>2.1116494372770095E-3</v>
      </c>
      <c r="FL1005" s="1">
        <f ca="1"/>
        <v>1.8560416022450298E-2</v>
      </c>
      <c r="FM1005" s="1">
        <f ca="1"/>
        <v>0.97898789489574978</v>
      </c>
      <c r="FO1005" t="s">
        <v>196</v>
      </c>
      <c r="FP1005" s="1">
        <f ca="1"/>
        <v>1.4354056063643837E-4</v>
      </c>
      <c r="FQ1005" s="1">
        <f ca="1"/>
        <v>1.4633072210592661E-4</v>
      </c>
      <c r="FR1005" s="1">
        <f ca="1"/>
        <v>1.300927964377036E-3</v>
      </c>
      <c r="FS1005" s="1">
        <f ca="1"/>
        <v>1.014109784590555E-2</v>
      </c>
      <c r="FT1005" s="1">
        <f ca="1"/>
        <v>0.98826810290697498</v>
      </c>
      <c r="FV1005" t="s">
        <v>196</v>
      </c>
      <c r="FW1005" s="1">
        <f ca="1"/>
        <v>1.5400977124098482E-4</v>
      </c>
      <c r="FX1005" s="1">
        <f ca="1"/>
        <v>9.7392350206286325E-5</v>
      </c>
      <c r="FY1005" s="1">
        <f ca="1"/>
        <v>7.9450062212858992E-4</v>
      </c>
      <c r="FZ1005" s="1">
        <f ca="1"/>
        <v>5.6154454264963159E-3</v>
      </c>
      <c r="GA1005" s="1">
        <f ca="1"/>
        <v>0.99333865182992775</v>
      </c>
      <c r="GC1005" t="s">
        <v>196</v>
      </c>
      <c r="GD1005" s="1">
        <f ca="1"/>
        <v>1.5962554948439447E-4</v>
      </c>
      <c r="GE1005" s="1">
        <f ca="1"/>
        <v>6.4097525482097065E-5</v>
      </c>
      <c r="GF1005" s="1">
        <f ca="1"/>
        <v>4.8288087374446934E-4</v>
      </c>
      <c r="GG1005" s="1">
        <f ca="1"/>
        <v>3.1470215081130584E-3</v>
      </c>
      <c r="GH1005" s="1">
        <f ca="1"/>
        <v>0.99614637454317589</v>
      </c>
      <c r="GJ1005" t="s">
        <v>196</v>
      </c>
      <c r="GK1005" s="1">
        <f ca="1"/>
        <v>1.619824690367477E-4</v>
      </c>
      <c r="GL1005" s="1">
        <f ca="1"/>
        <v>4.2353037638492047E-5</v>
      </c>
      <c r="GM1005" s="1">
        <f ca="1"/>
        <v>2.9303125396251949E-4</v>
      </c>
      <c r="GN1005" s="1">
        <f ca="1"/>
        <v>1.7827479421297307E-3</v>
      </c>
      <c r="GO1005" s="1">
        <f ca="1"/>
        <v>0.99771988529723243</v>
      </c>
      <c r="GQ1005" t="s">
        <v>196</v>
      </c>
      <c r="GR1005" s="1">
        <f ca="1"/>
        <v>1.6224196000362443E-4</v>
      </c>
      <c r="GS1005" s="1">
        <f ca="1"/>
        <v>2.8531678735172383E-5</v>
      </c>
      <c r="GT1005" s="1">
        <f ca="1"/>
        <v>1.7816948117361318E-4</v>
      </c>
      <c r="GU1005" s="1">
        <f ca="1"/>
        <v>1.0197976117902146E-3</v>
      </c>
      <c r="GV1005" s="1">
        <f ca="1"/>
        <v>0.9986112592682973</v>
      </c>
      <c r="GX1005" t="s">
        <v>196</v>
      </c>
      <c r="GY1005" s="1">
        <f ca="1"/>
        <v>1.6119285305094601E-4</v>
      </c>
      <c r="GZ1005" s="1">
        <f ca="1"/>
        <v>1.9905002698220757E-5</v>
      </c>
      <c r="HA1005" s="1">
        <f ca="1"/>
        <v>1.0902596083587402E-4</v>
      </c>
      <c r="HB1005" s="1">
        <f ca="1"/>
        <v>5.8871810922247656E-4</v>
      </c>
      <c r="HC1005" s="1">
        <f ca="1"/>
        <v>0.99912115807419244</v>
      </c>
      <c r="HE1005" t="s">
        <v>196</v>
      </c>
      <c r="HF1005" s="1">
        <f ca="1"/>
        <v>1.5934823934556007E-4</v>
      </c>
      <c r="HG1005" s="1">
        <f ca="1"/>
        <v>1.4583544303250862E-5</v>
      </c>
      <c r="HH1005" s="1">
        <f ca="1"/>
        <v>6.7558052743245636E-5</v>
      </c>
      <c r="HI1005" s="1">
        <f ca="1"/>
        <v>3.4299303480422248E-4</v>
      </c>
      <c r="HJ1005" s="1">
        <f ca="1"/>
        <v>0.99941551712880372</v>
      </c>
      <c r="HL1005" t="s">
        <v>196</v>
      </c>
      <c r="HM1005" s="1">
        <f ca="1"/>
        <v>1.5703242038735119E-4</v>
      </c>
      <c r="HN1005" s="1">
        <f ca="1"/>
        <v>1.132163619383907E-5</v>
      </c>
      <c r="HO1005" s="1">
        <f ca="1"/>
        <v>4.2755155250301303E-5</v>
      </c>
      <c r="HP1005" s="1">
        <f ca="1"/>
        <v>2.0187714196267625E-4</v>
      </c>
      <c r="HQ1005" s="1">
        <f ca="1"/>
        <v>0.99958701364620584</v>
      </c>
      <c r="HS1005" t="s">
        <v>196</v>
      </c>
      <c r="HT1005" s="1">
        <f ca="1"/>
        <v>1.5444634355163528E-4</v>
      </c>
      <c r="HU1005" s="1">
        <f ca="1"/>
        <v>9.3238973845403499E-6</v>
      </c>
      <c r="HV1005" s="1">
        <f ca="1"/>
        <v>2.7946237524584863E-5</v>
      </c>
      <c r="HW1005" s="1">
        <f ca="1"/>
        <v>1.2033130435206919E-4</v>
      </c>
      <c r="HX1005" s="1">
        <f ca="1"/>
        <v>0.9996879522171872</v>
      </c>
      <c r="HZ1005" t="s">
        <v>196</v>
      </c>
      <c r="IA1005" s="1">
        <f ca="1"/>
        <v>1.5171278115949923E-4</v>
      </c>
      <c r="IB1005" s="1">
        <f ca="1"/>
        <v>8.0935154073695107E-6</v>
      </c>
      <c r="IC1005" s="1">
        <f ca="1"/>
        <v>1.9111204887163537E-5</v>
      </c>
      <c r="ID1005" s="1">
        <f ca="1"/>
        <v>7.2964629182762804E-5</v>
      </c>
      <c r="IE1005" s="1">
        <f ca="1"/>
        <v>0.99974811786936324</v>
      </c>
      <c r="IG1005" t="s">
        <v>196</v>
      </c>
      <c r="IH1005" s="1">
        <f ca="1"/>
        <v>1.489059915206333E-4</v>
      </c>
      <c r="II1005" s="1">
        <f ca="1"/>
        <v>7.3250174488764182E-6</v>
      </c>
      <c r="IJ1005" s="1">
        <f ca="1"/>
        <v>1.3837543192818247E-5</v>
      </c>
      <c r="IK1005" s="1">
        <f ca="1"/>
        <v>4.5331263883085735E-5</v>
      </c>
      <c r="IL1005" s="1">
        <f ca="1"/>
        <v>0.99978460018395465</v>
      </c>
      <c r="IN1005" t="s">
        <v>196</v>
      </c>
      <c r="IO1005" s="1">
        <f ca="1"/>
        <v>1.4607057137556894E-4</v>
      </c>
      <c r="IP1005" s="1">
        <f ca="1"/>
        <v>6.8327461817168562E-6</v>
      </c>
      <c r="IQ1005" s="1">
        <f ca="1"/>
        <v>1.068226590611129E-5</v>
      </c>
      <c r="IR1005" s="1">
        <f ca="1"/>
        <v>2.9148600640473718E-5</v>
      </c>
      <c r="IS1005" s="1">
        <f ca="1"/>
        <v>0.99980726581589618</v>
      </c>
      <c r="IU1005" t="s">
        <v>196</v>
      </c>
      <c r="IV1005" s="1">
        <f ca="1"/>
        <v>1.4323317658342482E-4</v>
      </c>
      <c r="IW1005" s="1">
        <f ca="1"/>
        <v>6.5048504709979542E-6</v>
      </c>
      <c r="IX1005" s="1">
        <f ca="1"/>
        <v>8.7846201498432948E-6</v>
      </c>
      <c r="IY1005" s="1">
        <f ca="1"/>
        <v>1.9637236579367874E-5</v>
      </c>
      <c r="IZ1005" s="1">
        <f ca="1"/>
        <v>0.99982184011621644</v>
      </c>
      <c r="JB1005" t="s">
        <v>196</v>
      </c>
      <c r="JC1005" s="1">
        <f ca="1"/>
        <v>1.4040969561303275E-4</v>
      </c>
      <c r="JD1005" s="1">
        <f ca="1"/>
        <v>6.2794937582407592E-6</v>
      </c>
      <c r="JE1005" s="1">
        <f ca="1"/>
        <v>7.6272269035235632E-6</v>
      </c>
      <c r="JF1005" s="1">
        <f ca="1"/>
        <v>1.4024849219152947E-5</v>
      </c>
      <c r="JG1005" s="1">
        <f ca="1"/>
        <v>0.99983165873450608</v>
      </c>
      <c r="JI1005" t="s">
        <v>196</v>
      </c>
      <c r="JJ1005" s="1">
        <f ca="1"/>
        <v>1.3761003191610223E-4</v>
      </c>
      <c r="JK1005" s="1">
        <f ca="1"/>
        <v>6.1150736300684567E-6</v>
      </c>
      <c r="JL1005" s="1">
        <f ca="1"/>
        <v>6.9096557977354903E-6</v>
      </c>
      <c r="JM1005" s="1">
        <f ca="1"/>
        <v>1.0694079540467352E-5</v>
      </c>
      <c r="JN1005" s="1">
        <f ca="1"/>
        <v>0.99983867115911562</v>
      </c>
      <c r="JP1005" t="s">
        <v>196</v>
      </c>
      <c r="JQ1005" s="1">
        <f ca="1"/>
        <v>1.3484009655461533E-4</v>
      </c>
      <c r="JR1005" s="1">
        <f ca="1"/>
        <v>5.9856289701990305E-6</v>
      </c>
      <c r="JS1005" s="1">
        <f ca="1"/>
        <v>6.4541253617606269E-6</v>
      </c>
      <c r="JT1005" s="1">
        <f ca="1"/>
        <v>8.70195022756487E-6</v>
      </c>
      <c r="JU1005" s="1">
        <f ca="1"/>
        <v>0.99984401819888591</v>
      </c>
      <c r="JW1005" t="s">
        <v>196</v>
      </c>
      <c r="JX1005" s="1">
        <f ca="1"/>
        <v>1.3210331677156892E-4</v>
      </c>
      <c r="JY1005" s="1">
        <f ca="1"/>
        <v>5.8764250067453776E-6</v>
      </c>
      <c r="JZ1005" s="1">
        <f ca="1"/>
        <v>6.1537900048038775E-6</v>
      </c>
      <c r="KA1005" s="1">
        <f ca="1"/>
        <v>7.4972942172392452E-6</v>
      </c>
      <c r="KB1005" s="1">
        <f ca="1"/>
        <v>0.99984836917399966</v>
      </c>
      <c r="KD1005" t="s">
        <v>196</v>
      </c>
      <c r="KE1005" s="1">
        <f ca="1"/>
        <v>1.2940169896757066E-4</v>
      </c>
      <c r="KF1005" s="1">
        <f ca="1"/>
        <v>5.7789854753193526E-6</v>
      </c>
      <c r="KG1005" s="1">
        <f ca="1"/>
        <v>5.9450435047226022E-6</v>
      </c>
      <c r="KH1005" s="1">
        <f ca="1"/>
        <v>6.7564509441251758E-6</v>
      </c>
      <c r="KI1005" s="1">
        <f ca="1"/>
        <v>0.99985211782110828</v>
      </c>
      <c r="KK1005" t="s">
        <v>196</v>
      </c>
      <c r="KL1005" s="1">
        <f ca="1"/>
        <v>1.2673642059559125E-4</v>
      </c>
      <c r="KM1005" s="1">
        <f ca="1"/>
        <v>5.6884049033083032E-6</v>
      </c>
      <c r="KN1005" s="1">
        <f ca="1"/>
        <v>5.7902242797115218E-6</v>
      </c>
      <c r="KO1005" s="1">
        <f ca="1"/>
        <v>6.2889036410641314E-6</v>
      </c>
      <c r="KP1005" s="1">
        <f ca="1"/>
        <v>0.99985549604658031</v>
      </c>
      <c r="KR1005" t="s">
        <v>196</v>
      </c>
      <c r="KS1005" s="1">
        <f ca="1"/>
        <v>1.2410816752803541E-4</v>
      </c>
      <c r="KT1005" s="1">
        <f ca="1"/>
        <v>5.6018415641181051E-6</v>
      </c>
      <c r="KU1005" s="1">
        <f ca="1"/>
        <v>5.6671078641823586E-6</v>
      </c>
      <c r="KV1005" s="1">
        <f ca="1"/>
        <v>5.9823846428072568E-6</v>
      </c>
      <c r="KW1005" s="1">
        <f ca="1"/>
        <v>0.99985864049840079</v>
      </c>
      <c r="KY1005" t="s">
        <v>196</v>
      </c>
      <c r="KZ1005" s="1">
        <f ca="1"/>
        <v>1.2151732904815085E-4</v>
      </c>
      <c r="LA1005" s="1">
        <f ca="1"/>
        <v>5.5176544994731034E-6</v>
      </c>
      <c r="LB1005" s="1">
        <f ca="1"/>
        <v>5.5626119622284167E-6</v>
      </c>
      <c r="LC1005" s="1">
        <f ca="1"/>
        <v>5.7707137678871367E-6</v>
      </c>
      <c r="LD1005" s="1">
        <f ca="1"/>
        <v>0.99986163169072217</v>
      </c>
      <c r="LF1005" t="s">
        <v>196</v>
      </c>
      <c r="LG1005" s="1">
        <f ca="1"/>
        <v>1.1896411155328691E-4</v>
      </c>
      <c r="LH1005" s="1">
        <f ca="1"/>
        <v>5.4349035275975343E-6</v>
      </c>
      <c r="LI1005" s="1">
        <f ca="1"/>
        <v>5.4690534909003151E-6</v>
      </c>
      <c r="LJ1005" s="1">
        <f ca="1"/>
        <v>5.6148838220111853E-6</v>
      </c>
      <c r="LK1005" s="1">
        <f ca="1"/>
        <v>0.99986451704760615</v>
      </c>
      <c r="LM1005" t="s">
        <v>196</v>
      </c>
      <c r="LN1005" s="1">
        <f ca="1"/>
        <v>1.164486053044506E-4</v>
      </c>
      <c r="LO1005" s="1">
        <f ca="1"/>
        <v>5.3530577429737837E-6</v>
      </c>
      <c r="LP1005" s="1">
        <f ca="1"/>
        <v>5.381932367503414E-6</v>
      </c>
      <c r="LQ1005" s="1">
        <f ca="1"/>
        <v>5.4919150678625451E-6</v>
      </c>
      <c r="LR1005" s="1">
        <f ca="1"/>
        <v>0.99986732448951721</v>
      </c>
      <c r="LT1005" t="s">
        <v>196</v>
      </c>
      <c r="LU1005" s="1">
        <f ca="1"/>
        <v>1.1397082387580091E-4</v>
      </c>
      <c r="LV1005" s="1">
        <f ca="1"/>
        <v>5.2718250362036096E-6</v>
      </c>
      <c r="LW1005" s="1">
        <f ca="1"/>
        <v>5.2986225161538503E-6</v>
      </c>
      <c r="LX1005" s="1">
        <f ca="1"/>
        <v>5.3882815207007059E-6</v>
      </c>
      <c r="LY1005" s="1">
        <f ca="1"/>
        <v>0.99987007044705112</v>
      </c>
      <c r="MA1005" t="s">
        <v>196</v>
      </c>
      <c r="MB1005" s="1">
        <f ca="1"/>
        <v>1.1153072766956956E-4</v>
      </c>
      <c r="MC1005" s="1">
        <f ca="1"/>
        <v>5.1910522556637429E-6</v>
      </c>
      <c r="MD1005" s="1">
        <f ca="1"/>
        <v>5.2175999110529531E-6</v>
      </c>
      <c r="ME1005" s="1">
        <f ca="1"/>
        <v>5.2960323522224667E-6</v>
      </c>
      <c r="MF1005" s="1">
        <f ca="1"/>
        <v>0.99987276458781149</v>
      </c>
      <c r="MH1005" t="s">
        <v>196</v>
      </c>
      <c r="MI1005" s="1">
        <f ca="1"/>
        <v>1.0912823810562712E-4</v>
      </c>
      <c r="MJ1005" s="1">
        <f ca="1"/>
        <v>5.110666721552666E-6</v>
      </c>
      <c r="MK1005" s="1">
        <f ca="1"/>
        <v>5.1379878098731164E-6</v>
      </c>
      <c r="ML1005" s="1">
        <f ca="1"/>
        <v>5.2105033753445946E-6</v>
      </c>
      <c r="MM1005" s="1">
        <f ca="1"/>
        <v>0.9998754126039876</v>
      </c>
      <c r="MO1005" t="s">
        <v>196</v>
      </c>
      <c r="MP1005" s="1">
        <f ca="1"/>
        <v>1.0676324634067314E-4</v>
      </c>
      <c r="MQ1005" s="1">
        <f ca="1"/>
        <v>5.0306419785629612E-6</v>
      </c>
      <c r="MR1005" s="1">
        <f ca="1"/>
        <v>5.0592890647419959E-6</v>
      </c>
      <c r="MS1005" s="1">
        <f ca="1"/>
        <v>5.1289669407471155E-6</v>
      </c>
      <c r="MT1005" s="1">
        <f ca="1"/>
        <v>0.99987801785567532</v>
      </c>
      <c r="MV1005" t="s">
        <v>196</v>
      </c>
      <c r="MW1005" s="1">
        <f ca="1"/>
        <v>1.0443561876935525E-4</v>
      </c>
      <c r="MX1005" s="1">
        <f ca="1"/>
        <v>4.9509777623840686E-6</v>
      </c>
      <c r="MY1005" s="1">
        <f ca="1"/>
        <v>4.9812286646631519E-6</v>
      </c>
      <c r="MZ1005" s="1">
        <f ca="1"/>
        <v>5.0498356579491838E-6</v>
      </c>
      <c r="NA1005" s="1">
        <f ca="1"/>
        <v>0.99988058233914567</v>
      </c>
      <c r="NC1005" t="s">
        <v>196</v>
      </c>
      <c r="ND1005" s="1">
        <f ca="1"/>
        <v>1.0214520062466343E-4</v>
      </c>
      <c r="NE1005" s="1">
        <f ca="1"/>
        <v>4.871688300945851E-6</v>
      </c>
      <c r="NF1005" s="1">
        <f ca="1"/>
        <v>4.9036611824797698E-6</v>
      </c>
      <c r="NG1005" s="1">
        <f ca="1"/>
        <v>4.9721929172880226E-6</v>
      </c>
      <c r="NH1005" s="1">
        <f ca="1"/>
        <v>0.9998831072569746</v>
      </c>
      <c r="NJ1005" t="s">
        <v>196</v>
      </c>
      <c r="NK1005" s="1">
        <f ca="1"/>
        <v>9.9891818448804534E-5</v>
      </c>
      <c r="NL1005" s="1">
        <f ca="1"/>
        <v>4.7927955011454353E-6</v>
      </c>
      <c r="NM1005" s="1">
        <f ca="1"/>
        <v>4.8265164149169918E-6</v>
      </c>
      <c r="NN1005" s="1">
        <f ca="1"/>
        <v>4.895516201866091E-6</v>
      </c>
      <c r="NO1005" s="1">
        <f ca="1"/>
        <v>0.9998855933534333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197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197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197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197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197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197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197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197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197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197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197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197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197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197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197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197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197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197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197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197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197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197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197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197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197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197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197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197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197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197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197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197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197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197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197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197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198</v>
      </c>
      <c r="EH1008" t="s">
        <v>199</v>
      </c>
      <c r="EI1008" t="s">
        <v>200</v>
      </c>
      <c r="EJ1008" t="s">
        <v>196</v>
      </c>
      <c r="EK1008" t="s">
        <v>197</v>
      </c>
      <c r="EN1008" t="s">
        <v>198</v>
      </c>
      <c r="EO1008" t="s">
        <v>199</v>
      </c>
      <c r="EP1008" t="s">
        <v>200</v>
      </c>
      <c r="EQ1008" t="s">
        <v>196</v>
      </c>
      <c r="ER1008" t="s">
        <v>197</v>
      </c>
      <c r="EU1008" t="s">
        <v>198</v>
      </c>
      <c r="EV1008" t="s">
        <v>199</v>
      </c>
      <c r="EW1008" t="s">
        <v>200</v>
      </c>
      <c r="EX1008" t="s">
        <v>196</v>
      </c>
      <c r="EY1008" t="s">
        <v>197</v>
      </c>
      <c r="FB1008" t="s">
        <v>198</v>
      </c>
      <c r="FC1008" t="s">
        <v>199</v>
      </c>
      <c r="FD1008" t="s">
        <v>200</v>
      </c>
      <c r="FE1008" t="s">
        <v>196</v>
      </c>
      <c r="FF1008" t="s">
        <v>197</v>
      </c>
      <c r="FI1008" t="s">
        <v>198</v>
      </c>
      <c r="FJ1008" t="s">
        <v>199</v>
      </c>
      <c r="FK1008" t="s">
        <v>200</v>
      </c>
      <c r="FL1008" t="s">
        <v>196</v>
      </c>
      <c r="FM1008" t="s">
        <v>197</v>
      </c>
      <c r="FP1008" t="s">
        <v>198</v>
      </c>
      <c r="FQ1008" t="s">
        <v>199</v>
      </c>
      <c r="FR1008" t="s">
        <v>200</v>
      </c>
      <c r="FS1008" t="s">
        <v>196</v>
      </c>
      <c r="FT1008" t="s">
        <v>197</v>
      </c>
      <c r="FW1008" t="s">
        <v>198</v>
      </c>
      <c r="FX1008" t="s">
        <v>199</v>
      </c>
      <c r="FY1008" t="s">
        <v>200</v>
      </c>
      <c r="FZ1008" t="s">
        <v>196</v>
      </c>
      <c r="GA1008" t="s">
        <v>197</v>
      </c>
      <c r="GD1008" t="s">
        <v>198</v>
      </c>
      <c r="GE1008" t="s">
        <v>199</v>
      </c>
      <c r="GF1008" t="s">
        <v>200</v>
      </c>
      <c r="GG1008" t="s">
        <v>196</v>
      </c>
      <c r="GH1008" t="s">
        <v>197</v>
      </c>
      <c r="GK1008" t="s">
        <v>198</v>
      </c>
      <c r="GL1008" t="s">
        <v>199</v>
      </c>
      <c r="GM1008" t="s">
        <v>200</v>
      </c>
      <c r="GN1008" t="s">
        <v>196</v>
      </c>
      <c r="GO1008" t="s">
        <v>197</v>
      </c>
      <c r="GR1008" t="s">
        <v>198</v>
      </c>
      <c r="GS1008" t="s">
        <v>199</v>
      </c>
      <c r="GT1008" t="s">
        <v>200</v>
      </c>
      <c r="GU1008" t="s">
        <v>196</v>
      </c>
      <c r="GV1008" t="s">
        <v>197</v>
      </c>
      <c r="GY1008" t="s">
        <v>198</v>
      </c>
      <c r="GZ1008" t="s">
        <v>199</v>
      </c>
      <c r="HA1008" t="s">
        <v>200</v>
      </c>
      <c r="HB1008" t="s">
        <v>196</v>
      </c>
      <c r="HC1008" t="s">
        <v>197</v>
      </c>
      <c r="HF1008" t="s">
        <v>198</v>
      </c>
      <c r="HG1008" t="s">
        <v>199</v>
      </c>
      <c r="HH1008" t="s">
        <v>200</v>
      </c>
      <c r="HI1008" t="s">
        <v>196</v>
      </c>
      <c r="HJ1008" t="s">
        <v>197</v>
      </c>
      <c r="HM1008" t="s">
        <v>198</v>
      </c>
      <c r="HN1008" t="s">
        <v>199</v>
      </c>
      <c r="HO1008" t="s">
        <v>200</v>
      </c>
      <c r="HP1008" t="s">
        <v>196</v>
      </c>
      <c r="HQ1008" t="s">
        <v>197</v>
      </c>
      <c r="HT1008" t="s">
        <v>198</v>
      </c>
      <c r="HU1008" t="s">
        <v>199</v>
      </c>
      <c r="HV1008" t="s">
        <v>200</v>
      </c>
      <c r="HW1008" t="s">
        <v>196</v>
      </c>
      <c r="HX1008" t="s">
        <v>197</v>
      </c>
      <c r="IA1008" t="s">
        <v>198</v>
      </c>
      <c r="IB1008" t="s">
        <v>199</v>
      </c>
      <c r="IC1008" t="s">
        <v>200</v>
      </c>
      <c r="ID1008" t="s">
        <v>196</v>
      </c>
      <c r="IE1008" t="s">
        <v>197</v>
      </c>
      <c r="IH1008" t="s">
        <v>198</v>
      </c>
      <c r="II1008" t="s">
        <v>199</v>
      </c>
      <c r="IJ1008" t="s">
        <v>200</v>
      </c>
      <c r="IK1008" t="s">
        <v>196</v>
      </c>
      <c r="IL1008" t="s">
        <v>197</v>
      </c>
      <c r="IO1008" t="s">
        <v>198</v>
      </c>
      <c r="IP1008" t="s">
        <v>199</v>
      </c>
      <c r="IQ1008" t="s">
        <v>200</v>
      </c>
      <c r="IR1008" t="s">
        <v>196</v>
      </c>
      <c r="IS1008" t="s">
        <v>197</v>
      </c>
      <c r="IV1008" t="s">
        <v>198</v>
      </c>
      <c r="IW1008" t="s">
        <v>199</v>
      </c>
      <c r="IX1008" t="s">
        <v>200</v>
      </c>
      <c r="IY1008" t="s">
        <v>196</v>
      </c>
      <c r="IZ1008" t="s">
        <v>197</v>
      </c>
      <c r="JC1008" t="s">
        <v>198</v>
      </c>
      <c r="JD1008" t="s">
        <v>199</v>
      </c>
      <c r="JE1008" t="s">
        <v>200</v>
      </c>
      <c r="JF1008" t="s">
        <v>196</v>
      </c>
      <c r="JG1008" t="s">
        <v>197</v>
      </c>
      <c r="JJ1008" t="s">
        <v>198</v>
      </c>
      <c r="JK1008" t="s">
        <v>199</v>
      </c>
      <c r="JL1008" t="s">
        <v>200</v>
      </c>
      <c r="JM1008" t="s">
        <v>196</v>
      </c>
      <c r="JN1008" t="s">
        <v>197</v>
      </c>
      <c r="JQ1008" t="s">
        <v>198</v>
      </c>
      <c r="JR1008" t="s">
        <v>199</v>
      </c>
      <c r="JS1008" t="s">
        <v>200</v>
      </c>
      <c r="JT1008" t="s">
        <v>196</v>
      </c>
      <c r="JU1008" t="s">
        <v>197</v>
      </c>
      <c r="JX1008" t="s">
        <v>198</v>
      </c>
      <c r="JY1008" t="s">
        <v>199</v>
      </c>
      <c r="JZ1008" t="s">
        <v>200</v>
      </c>
      <c r="KA1008" t="s">
        <v>196</v>
      </c>
      <c r="KB1008" t="s">
        <v>197</v>
      </c>
      <c r="KE1008" t="s">
        <v>198</v>
      </c>
      <c r="KF1008" t="s">
        <v>199</v>
      </c>
      <c r="KG1008" t="s">
        <v>200</v>
      </c>
      <c r="KH1008" t="s">
        <v>196</v>
      </c>
      <c r="KI1008" t="s">
        <v>197</v>
      </c>
      <c r="KL1008" t="s">
        <v>198</v>
      </c>
      <c r="KM1008" t="s">
        <v>199</v>
      </c>
      <c r="KN1008" t="s">
        <v>200</v>
      </c>
      <c r="KO1008" t="s">
        <v>196</v>
      </c>
      <c r="KP1008" t="s">
        <v>197</v>
      </c>
      <c r="KS1008" t="s">
        <v>198</v>
      </c>
      <c r="KT1008" t="s">
        <v>199</v>
      </c>
      <c r="KU1008" t="s">
        <v>200</v>
      </c>
      <c r="KV1008" t="s">
        <v>196</v>
      </c>
      <c r="KW1008" t="s">
        <v>197</v>
      </c>
      <c r="KZ1008" t="s">
        <v>198</v>
      </c>
      <c r="LA1008" t="s">
        <v>199</v>
      </c>
      <c r="LB1008" t="s">
        <v>200</v>
      </c>
      <c r="LC1008" t="s">
        <v>196</v>
      </c>
      <c r="LD1008" t="s">
        <v>197</v>
      </c>
      <c r="LG1008" t="s">
        <v>198</v>
      </c>
      <c r="LH1008" t="s">
        <v>199</v>
      </c>
      <c r="LI1008" t="s">
        <v>200</v>
      </c>
      <c r="LJ1008" t="s">
        <v>196</v>
      </c>
      <c r="LK1008" t="s">
        <v>197</v>
      </c>
      <c r="LN1008" t="s">
        <v>198</v>
      </c>
      <c r="LO1008" t="s">
        <v>199</v>
      </c>
      <c r="LP1008" t="s">
        <v>200</v>
      </c>
      <c r="LQ1008" t="s">
        <v>196</v>
      </c>
      <c r="LR1008" t="s">
        <v>197</v>
      </c>
      <c r="LU1008" t="s">
        <v>198</v>
      </c>
      <c r="LV1008" t="s">
        <v>199</v>
      </c>
      <c r="LW1008" t="s">
        <v>200</v>
      </c>
      <c r="LX1008" t="s">
        <v>196</v>
      </c>
      <c r="LY1008" t="s">
        <v>197</v>
      </c>
      <c r="MB1008" t="s">
        <v>198</v>
      </c>
      <c r="MC1008" t="s">
        <v>199</v>
      </c>
      <c r="MD1008" t="s">
        <v>200</v>
      </c>
      <c r="ME1008" t="s">
        <v>196</v>
      </c>
      <c r="MF1008" t="s">
        <v>197</v>
      </c>
      <c r="MI1008" t="s">
        <v>198</v>
      </c>
      <c r="MJ1008" t="s">
        <v>199</v>
      </c>
      <c r="MK1008" t="s">
        <v>200</v>
      </c>
      <c r="ML1008" t="s">
        <v>196</v>
      </c>
      <c r="MM1008" t="s">
        <v>197</v>
      </c>
      <c r="MP1008" t="s">
        <v>198</v>
      </c>
      <c r="MQ1008" t="s">
        <v>199</v>
      </c>
      <c r="MR1008" t="s">
        <v>200</v>
      </c>
      <c r="MS1008" t="s">
        <v>196</v>
      </c>
      <c r="MT1008" t="s">
        <v>197</v>
      </c>
      <c r="MW1008" t="s">
        <v>198</v>
      </c>
      <c r="MX1008" t="s">
        <v>199</v>
      </c>
      <c r="MY1008" t="s">
        <v>200</v>
      </c>
      <c r="MZ1008" t="s">
        <v>196</v>
      </c>
      <c r="NA1008" t="s">
        <v>197</v>
      </c>
      <c r="ND1008" t="s">
        <v>198</v>
      </c>
      <c r="NE1008" t="s">
        <v>199</v>
      </c>
      <c r="NF1008" t="s">
        <v>200</v>
      </c>
      <c r="NG1008" t="s">
        <v>196</v>
      </c>
      <c r="NH1008" t="s">
        <v>197</v>
      </c>
      <c r="NK1008" t="s">
        <v>198</v>
      </c>
      <c r="NL1008" t="s">
        <v>199</v>
      </c>
      <c r="NM1008" t="s">
        <v>200</v>
      </c>
      <c r="NN1008" t="s">
        <v>196</v>
      </c>
      <c r="NO1008" t="s">
        <v>197</v>
      </c>
      <c r="NR1008" t="s">
        <v>198</v>
      </c>
      <c r="NS1008" t="s">
        <v>199</v>
      </c>
      <c r="NT1008" t="s">
        <v>200</v>
      </c>
      <c r="NU1008" t="s">
        <v>196</v>
      </c>
      <c r="NV1008" t="s">
        <v>197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198</v>
      </c>
      <c r="EG1009" s="1">
        <f ca="1">EG868</f>
        <v>0.97933400281793104</v>
      </c>
      <c r="EH1009" s="1">
        <f t="shared" ref="EH1009:EK1009" ca="1" si="147">EH868</f>
        <v>2.0665997182068942E-2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198</v>
      </c>
      <c r="EN1009" s="1" cm="1">
        <f t="array" aca="1" ref="EN1009:ER1013" ca="1">MMULT(EG1009:EK1013,EN$868:ER$872)</f>
        <v>0.96088417929869441</v>
      </c>
      <c r="EO1009" s="1">
        <f ca="1"/>
        <v>2.9203680243380152E-2</v>
      </c>
      <c r="EP1009" s="1">
        <f ca="1"/>
        <v>9.9121404579253607E-3</v>
      </c>
      <c r="EQ1009" s="1">
        <f ca="1"/>
        <v>0</v>
      </c>
      <c r="ER1009" s="1">
        <f ca="1"/>
        <v>0</v>
      </c>
      <c r="ET1009" t="s">
        <v>198</v>
      </c>
      <c r="EU1009" s="1" cm="1">
        <f t="array" aca="1" ref="EU1009:EY1013" ca="1">MMULT(EN1009:ER1013,EU$868:EY$872)</f>
        <v>0.94343578975794928</v>
      </c>
      <c r="EV1009" s="1">
        <f ca="1"/>
        <v>3.2858696927428599E-2</v>
      </c>
      <c r="EW1009" s="1">
        <f ca="1"/>
        <v>1.8749443085659324E-2</v>
      </c>
      <c r="EX1009" s="1">
        <f ca="1"/>
        <v>4.9560702289626803E-3</v>
      </c>
      <c r="EY1009" s="1">
        <f ca="1"/>
        <v>0</v>
      </c>
      <c r="FA1009" t="s">
        <v>198</v>
      </c>
      <c r="FB1009" s="1" cm="1">
        <f t="array" aca="1" ref="FB1009:FF1013" ca="1">MMULT(EU1009:EY1013,FB$868:FF$872)</f>
        <v>0.92650730825336314</v>
      </c>
      <c r="FC1009" s="1">
        <f ca="1"/>
        <v>3.4413026015245922E-2</v>
      </c>
      <c r="FD1009" s="1">
        <f ca="1"/>
        <v>2.4801897491182046E-2</v>
      </c>
      <c r="FE1009" s="1">
        <f ca="1"/>
        <v>1.1799733125727522E-2</v>
      </c>
      <c r="FF1009" s="1">
        <f ca="1"/>
        <v>2.4780351144813402E-3</v>
      </c>
      <c r="FH1009" t="s">
        <v>198</v>
      </c>
      <c r="FI1009" s="1" cm="1">
        <f t="array" aca="1" ref="FI1009:FM1013" ca="1">MMULT(FB1009:FF1013,FI$868:FM$872)</f>
        <v>0.90989698305805533</v>
      </c>
      <c r="FJ1009" s="1">
        <f ca="1"/>
        <v>3.5001283292337274E-2</v>
      </c>
      <c r="FK1009" s="1">
        <f ca="1"/>
        <v>2.8548080663976634E-2</v>
      </c>
      <c r="FL1009" s="1">
        <f ca="1"/>
        <v>1.8175751308285682E-2</v>
      </c>
      <c r="FM1009" s="1">
        <f ca="1"/>
        <v>8.3779016773451002E-3</v>
      </c>
      <c r="FO1009" t="s">
        <v>198</v>
      </c>
      <c r="FP1009" s="1" cm="1">
        <f t="array" aca="1" ref="FP1009:FT1013" ca="1">MMULT(FI1009:FM1013,FP$868:FT$872)</f>
        <v>0.89351627529374278</v>
      </c>
      <c r="FQ1009" s="1">
        <f ca="1"/>
        <v>3.5117140416077282E-2</v>
      </c>
      <c r="FR1009" s="1">
        <f ca="1"/>
        <v>3.0729785830081655E-2</v>
      </c>
      <c r="FS1009" s="1">
        <f ca="1"/>
        <v>2.3171021128610379E-2</v>
      </c>
      <c r="FT1009" s="1">
        <f ca="1"/>
        <v>1.7465777331487943E-2</v>
      </c>
      <c r="FV1009" t="s">
        <v>198</v>
      </c>
      <c r="FW1009" s="1" cm="1">
        <f t="array" aca="1" ref="FW1009:GA1013" ca="1">MMULT(FP1009:FT1013,FW$868:GA$872)</f>
        <v>0.87732533149683289</v>
      </c>
      <c r="FX1009" s="1">
        <f ca="1"/>
        <v>3.4989366444026025E-2</v>
      </c>
      <c r="FY1009" s="1">
        <f ca="1"/>
        <v>3.192481792954336E-2</v>
      </c>
      <c r="FZ1009" s="1">
        <f ca="1"/>
        <v>2.6709196233804598E-2</v>
      </c>
      <c r="GA1009" s="1">
        <f ca="1"/>
        <v>2.9051287895793133E-2</v>
      </c>
      <c r="GC1009" t="s">
        <v>198</v>
      </c>
      <c r="GD1009" s="1" cm="1">
        <f t="array" aca="1" ref="GD1009:GH1013" ca="1">MMULT(FW1009:GA1013,GD$868:GH$872)</f>
        <v>0.86130643513208616</v>
      </c>
      <c r="GE1009" s="1">
        <f ca="1"/>
        <v>3.4730126175586136E-2</v>
      </c>
      <c r="GF1009" s="1">
        <f ca="1"/>
        <v>3.2516185070993381E-2</v>
      </c>
      <c r="GG1009" s="1">
        <f ca="1"/>
        <v>2.9041367608638999E-2</v>
      </c>
      <c r="GH1009" s="1">
        <f ca="1"/>
        <v>4.2405886012695432E-2</v>
      </c>
      <c r="GJ1009" t="s">
        <v>198</v>
      </c>
      <c r="GK1009" s="1" cm="1">
        <f t="array" aca="1" ref="GK1009:GO1013" ca="1">MMULT(GD1009:GH1013,GK$868:GO$872)</f>
        <v>0.8454523879052307</v>
      </c>
      <c r="GL1009" s="1">
        <f ca="1"/>
        <v>3.4397093712279933E-2</v>
      </c>
      <c r="GM1009" s="1">
        <f ca="1"/>
        <v>3.2742350489027135E-2</v>
      </c>
      <c r="GN1009" s="1">
        <f ca="1"/>
        <v>3.0481598076447427E-2</v>
      </c>
      <c r="GO1009" s="1">
        <f ca="1"/>
        <v>5.6926569817014931E-2</v>
      </c>
      <c r="GQ1009" t="s">
        <v>198</v>
      </c>
      <c r="GR1009" s="1" cm="1">
        <f t="array" aca="1" ref="GR1009:GV1013" ca="1">MMULT(GK1009:GO1013,GR$868:GV$872)</f>
        <v>0.8297611249809973</v>
      </c>
      <c r="GS1009" s="1">
        <f ca="1"/>
        <v>3.4021112879867074E-2</v>
      </c>
      <c r="GT1009" s="1">
        <f ca="1"/>
        <v>3.2747757545563617E-2</v>
      </c>
      <c r="GU1009" s="1">
        <f ca="1"/>
        <v>3.1302635738333487E-2</v>
      </c>
      <c r="GV1009" s="1">
        <f ca="1"/>
        <v>7.2167368855238639E-2</v>
      </c>
      <c r="GX1009" t="s">
        <v>198</v>
      </c>
      <c r="GY1009" s="1" cm="1">
        <f t="array" aca="1" ref="GY1009:HC1013" ca="1">MMULT(GR1009:GV1013,GY$868:HC$872)</f>
        <v>0.81423309611739214</v>
      </c>
      <c r="GZ1009" s="1">
        <f ca="1"/>
        <v>3.3619237882540468E-2</v>
      </c>
      <c r="HA1009" s="1">
        <f ca="1"/>
        <v>3.2618879707399351E-2</v>
      </c>
      <c r="HB1009" s="1">
        <f ca="1"/>
        <v>3.1710099568262734E-2</v>
      </c>
      <c r="HC1009" s="1">
        <f ca="1"/>
        <v>8.7818686724405376E-2</v>
      </c>
      <c r="HE1009" t="s">
        <v>198</v>
      </c>
      <c r="HF1009" s="1" cm="1">
        <f t="array" aca="1" ref="HF1009:HJ1013" ca="1">MMULT(GY1009:HC1013,HF$868:HJ$872)</f>
        <v>0.79886994434521608</v>
      </c>
      <c r="HG1009" s="1">
        <f ca="1"/>
        <v>3.3201190607612049E-2</v>
      </c>
      <c r="HH1009" s="1">
        <f ca="1"/>
        <v>3.2407299250765645E-2</v>
      </c>
      <c r="HI1009" s="1">
        <f ca="1"/>
        <v>3.1847829287869493E-2</v>
      </c>
      <c r="HJ1009" s="1">
        <f ca="1"/>
        <v>0.10367373650853674</v>
      </c>
      <c r="HL1009" t="s">
        <v>198</v>
      </c>
      <c r="HM1009" s="1" cm="1">
        <f t="array" aca="1" ref="HM1009:HQ1013" ca="1">MMULT(HF1009:HJ1013,HM$868:HQ$872)</f>
        <v>0.78367382268579011</v>
      </c>
      <c r="HN1009" s="1">
        <f ca="1"/>
        <v>3.2772688004200509E-2</v>
      </c>
      <c r="HO1009" s="1">
        <f ca="1"/>
        <v>3.2143824671319918E-2</v>
      </c>
      <c r="HP1009" s="1">
        <f ca="1"/>
        <v>3.1812013486218045E-2</v>
      </c>
      <c r="HQ1009" s="1">
        <f ca="1"/>
        <v>0.11959765115247149</v>
      </c>
      <c r="HS1009" t="s">
        <v>198</v>
      </c>
      <c r="HT1009" s="1" cm="1">
        <f t="array" aca="1" ref="HT1009:HX1013" ca="1">MMULT(HM1009:HQ1013,HT$868:HX$872)</f>
        <v>0.76864703645431232</v>
      </c>
      <c r="HU1009" s="1">
        <f ca="1"/>
        <v>3.2337211029886723E-2</v>
      </c>
      <c r="HV1009" s="1">
        <f ca="1"/>
        <v>3.1846949397747272E-2</v>
      </c>
      <c r="HW1009" s="1">
        <f ca="1"/>
        <v>3.1665145222473191E-2</v>
      </c>
      <c r="HX1009" s="1">
        <f ca="1"/>
        <v>0.13550365789558053</v>
      </c>
      <c r="HZ1009" t="s">
        <v>198</v>
      </c>
      <c r="IA1009" s="1" cm="1">
        <f t="array" aca="1" ref="IA1009:IE1013" ca="1">MMULT(HT1009:HX1013,IA$868:IE$872)</f>
        <v>0.75379185632684398</v>
      </c>
      <c r="IB1009" s="1">
        <f ca="1"/>
        <v>3.1896968121514359E-2</v>
      </c>
      <c r="IC1009" s="1">
        <f ca="1"/>
        <v>3.1527872771608498E-2</v>
      </c>
      <c r="ID1009" s="1">
        <f ca="1"/>
        <v>3.1447072273216012E-2</v>
      </c>
      <c r="IE1009" s="1">
        <f ca="1"/>
        <v>0.15133623050681713</v>
      </c>
      <c r="IG1009" t="s">
        <v>198</v>
      </c>
      <c r="IH1009" s="1" cm="1">
        <f t="array" aca="1" ref="IH1009:IL1013" ca="1">MMULT(IA1009:IE1013,IH$868:IL$872)</f>
        <v>0.73911042267354032</v>
      </c>
      <c r="II1009" s="1">
        <f ca="1"/>
        <v>3.1453430002580295E-2</v>
      </c>
      <c r="IJ1009" s="1">
        <f ca="1"/>
        <v>3.119346905265739E-2</v>
      </c>
      <c r="IK1009" s="1">
        <f ca="1"/>
        <v>3.1182911627796822E-2</v>
      </c>
      <c r="IL1009" s="1">
        <f ca="1"/>
        <v>0.16705976664342514</v>
      </c>
      <c r="IN1009" t="s">
        <v>198</v>
      </c>
      <c r="IO1009" s="1" cm="1">
        <f t="array" aca="1" ref="IO1009:IS1013" ca="1">MMULT(IH1009:IL1013,IO$868:IS$872)</f>
        <v>0.72460469921591042</v>
      </c>
      <c r="IP1009" s="1">
        <f ca="1"/>
        <v>3.100763113659839E-2</v>
      </c>
      <c r="IQ1009" s="1">
        <f ca="1"/>
        <v>3.0848041194675605E-2</v>
      </c>
      <c r="IR1009" s="1">
        <f ca="1"/>
        <v>3.0888405995492047E-2</v>
      </c>
      <c r="IS1009" s="1">
        <f ca="1"/>
        <v>0.18265122245732357</v>
      </c>
      <c r="IU1009" t="s">
        <v>198</v>
      </c>
      <c r="IV1009" s="1" cm="1">
        <f t="array" aca="1" ref="IV1009:IZ1013" ca="1">MMULT(IO1009:IS1013,IV$868:IZ$872)</f>
        <v>0.7102764534347209</v>
      </c>
      <c r="IW1009" s="1">
        <f ca="1"/>
        <v>3.0560341890521914E-2</v>
      </c>
      <c r="IX1009" s="1">
        <f ca="1"/>
        <v>3.0494357167035906E-2</v>
      </c>
      <c r="IY1009" s="1">
        <f ca="1"/>
        <v>3.0573422052651768E-2</v>
      </c>
      <c r="IZ1009" s="1">
        <f ca="1"/>
        <v>0.19809542545506958</v>
      </c>
      <c r="JB1009" t="s">
        <v>198</v>
      </c>
      <c r="JC1009" s="1" cm="1">
        <f t="array" aca="1" ref="JC1009:JG1013" ca="1">MMULT(IV1009:IZ1013,JC$868:JG$872)</f>
        <v>0.69612725140930698</v>
      </c>
      <c r="JD1009" s="1">
        <f ca="1"/>
        <v>3.0136093515242223E-2</v>
      </c>
      <c r="JE1009" s="1">
        <f ca="1"/>
        <v>3.0110337580740772E-2</v>
      </c>
      <c r="JF1009" s="1">
        <f ca="1"/>
        <v>3.024418101331465E-2</v>
      </c>
      <c r="JG1009" s="1">
        <f ca="1"/>
        <v>0.21338213648139548</v>
      </c>
      <c r="JI1009" t="s">
        <v>198</v>
      </c>
      <c r="JJ1009" s="1" cm="1">
        <f t="array" aca="1" ref="JJ1009:JN1013" ca="1">MMULT(JC1009:JG1013,JJ$868:JN$872)</f>
        <v>0.68216053607659444</v>
      </c>
      <c r="JK1009" s="1">
        <f ca="1"/>
        <v>2.97282348195229E-2</v>
      </c>
      <c r="JL1009" s="1">
        <f ca="1"/>
        <v>2.9714307545959318E-2</v>
      </c>
      <c r="JM1009" s="1">
        <f ca="1"/>
        <v>2.9892694569870534E-2</v>
      </c>
      <c r="JN1009" s="1">
        <f ca="1"/>
        <v>0.22850422698805281</v>
      </c>
      <c r="JP1009" t="s">
        <v>198</v>
      </c>
      <c r="JQ1009" s="1" cm="1">
        <f t="array" aca="1" ref="JQ1009:JU1013" ca="1">MMULT(JJ1009:JN1013,JQ$868:JU$872)</f>
        <v>0.66837886114524869</v>
      </c>
      <c r="JR1009" s="1">
        <f ca="1"/>
        <v>2.9325930360336469E-2</v>
      </c>
      <c r="JS1009" s="1">
        <f ca="1"/>
        <v>2.9320428034169253E-2</v>
      </c>
      <c r="JT1009" s="1">
        <f ca="1"/>
        <v>2.9524206187257505E-2</v>
      </c>
      <c r="JU1009" s="1">
        <f ca="1"/>
        <v>0.24345057427298808</v>
      </c>
      <c r="JW1009" t="s">
        <v>198</v>
      </c>
      <c r="JX1009" s="1" cm="1">
        <f t="array" aca="1" ref="JX1009:KB1013" ca="1">MMULT(JQ1009:JU1013,JX$868:KB$872)</f>
        <v>0.65478357397046583</v>
      </c>
      <c r="JY1009" s="1">
        <f ca="1"/>
        <v>2.892528930620342E-2</v>
      </c>
      <c r="JZ1009" s="1">
        <f ca="1"/>
        <v>2.8930091184549596E-2</v>
      </c>
      <c r="KA1009" s="1">
        <f ca="1"/>
        <v>2.9148368172164305E-2</v>
      </c>
      <c r="KB1009" s="1">
        <f ca="1"/>
        <v>0.25821267736661685</v>
      </c>
      <c r="KD1009" t="s">
        <v>198</v>
      </c>
      <c r="KE1009" s="1" cm="1">
        <f t="array" aca="1" ref="KE1009:KI1013" ca="1">MMULT(JX1009:KB1013,KE$868:KI$872)</f>
        <v>0.6413754654685877</v>
      </c>
      <c r="KF1009" s="1">
        <f ca="1"/>
        <v>2.8524947024839851E-2</v>
      </c>
      <c r="KG1009" s="1">
        <f ca="1"/>
        <v>2.8542112587150444E-2</v>
      </c>
      <c r="KH1009" s="1">
        <f ca="1"/>
        <v>2.8770613466722952E-2</v>
      </c>
      <c r="KI1009" s="1">
        <f ca="1"/>
        <v>0.27278686145269898</v>
      </c>
      <c r="KK1009" t="s">
        <v>198</v>
      </c>
      <c r="KL1009" s="1" cm="1">
        <f t="array" aca="1" ref="KL1009:KP1013" ca="1">MMULT(KE1009:KI1013,KL$868:KP$872)</f>
        <v>0.62815501345845326</v>
      </c>
      <c r="KM1009" s="1">
        <f ca="1"/>
        <v>2.8124500438082765E-2</v>
      </c>
      <c r="KN1009" s="1">
        <f ca="1"/>
        <v>2.8155299928705819E-2</v>
      </c>
      <c r="KO1009" s="1">
        <f ca="1"/>
        <v>2.8393017988697686E-2</v>
      </c>
      <c r="KP1009" s="1">
        <f ca="1"/>
        <v>0.28717216818606045</v>
      </c>
      <c r="KR1009" t="s">
        <v>198</v>
      </c>
      <c r="KS1009" s="1" cm="1">
        <f t="array" aca="1" ref="KS1009:KW1013" ca="1">MMULT(KL1009:KP1013,KS$868:KW$872)</f>
        <v>0.61512248177729278</v>
      </c>
      <c r="KT1009" s="1">
        <f ca="1"/>
        <v>2.7723929015235273E-2</v>
      </c>
      <c r="KU1009" s="1">
        <f ca="1"/>
        <v>2.7768905122408177E-2</v>
      </c>
      <c r="KV1009" s="1">
        <f ca="1"/>
        <v>2.80160069046544E-2</v>
      </c>
      <c r="KW1009" s="1">
        <f ca="1"/>
        <v>0.30136867718040927</v>
      </c>
      <c r="KY1009" t="s">
        <v>198</v>
      </c>
      <c r="KZ1009" s="1" cm="1">
        <f t="array" aca="1" ref="KZ1009:LD1013" ca="1">MMULT(KS1009:KW1013,KZ$868:LD$872)</f>
        <v>0.60227796560953473</v>
      </c>
      <c r="LA1009" s="1">
        <f ca="1"/>
        <v>2.732336904067667E-2</v>
      </c>
      <c r="LB1009" s="1">
        <f ca="1"/>
        <v>2.7382567346176508E-2</v>
      </c>
      <c r="LC1009" s="1">
        <f ca="1"/>
        <v>2.7639417370875604E-2</v>
      </c>
      <c r="LD1009" s="1">
        <f ca="1"/>
        <v>0.31537668063273649</v>
      </c>
      <c r="LF1009" t="s">
        <v>198</v>
      </c>
      <c r="LG1009" s="1" cm="1">
        <f t="array" aca="1" ref="LG1009:LK1013" ca="1">MMULT(KZ1009:LD1013,LG$868:LK$872)</f>
        <v>0.58962141543919633</v>
      </c>
      <c r="LH1009" s="1">
        <f ca="1"/>
        <v>2.692302052192461E-2</v>
      </c>
      <c r="LI1009" s="1">
        <f ca="1"/>
        <v>2.6996183326945561E-2</v>
      </c>
      <c r="LJ1009" s="1">
        <f ca="1"/>
        <v>2.7262991393759217E-2</v>
      </c>
      <c r="LK1009" s="1">
        <f ca="1"/>
        <v>0.3291963893181743</v>
      </c>
      <c r="LM1009" t="s">
        <v>198</v>
      </c>
      <c r="LN1009" s="1" cm="1">
        <f t="array" aca="1" ref="LN1009:LR1013" ca="1">MMULT(LG1009:LK1013,LN$868:LR$872)</f>
        <v>0.57715265182834719</v>
      </c>
      <c r="LO1009" s="1">
        <f ca="1"/>
        <v>2.6523106679743405E-2</v>
      </c>
      <c r="LP1009" s="1">
        <f ca="1"/>
        <v>2.6609803629469121E-2</v>
      </c>
      <c r="LQ1009" s="1">
        <f ca="1"/>
        <v>2.6886552847386364E-2</v>
      </c>
      <c r="LR1009" s="1">
        <f ca="1"/>
        <v>0.3428278850150539</v>
      </c>
      <c r="LT1009" t="s">
        <v>198</v>
      </c>
      <c r="LU1009" s="1" cm="1">
        <f t="array" aca="1" ref="LU1009:LY1013" ca="1">MMULT(LN1009:LR1013,LU$868:LY$872)</f>
        <v>0.56487137589554648</v>
      </c>
      <c r="LV1009" s="1">
        <f ca="1"/>
        <v>2.6123855535505849E-2</v>
      </c>
      <c r="LW1009" s="1">
        <f ca="1"/>
        <v>2.6223564584626203E-2</v>
      </c>
      <c r="LX1009" s="1">
        <f ca="1"/>
        <v>2.6510042545574451E-2</v>
      </c>
      <c r="LY1009" s="1">
        <f ca="1"/>
        <v>0.3562711614387471</v>
      </c>
      <c r="MA1009" t="s">
        <v>198</v>
      </c>
      <c r="MB1009" s="1" cm="1">
        <f t="array" aca="1" ref="MB1009:MF1013" ca="1">MMULT(LU1009:LY1013,MB$868:MF$872)</f>
        <v>0.55277717757407385</v>
      </c>
      <c r="MC1009" s="1">
        <f ca="1"/>
        <v>2.5725491327963236E-2</v>
      </c>
      <c r="MD1009" s="1">
        <f ca="1"/>
        <v>2.5837646916580158E-2</v>
      </c>
      <c r="ME1009" s="1">
        <f ca="1"/>
        <v>2.6133501469848441E-2</v>
      </c>
      <c r="MF1009" s="1">
        <f ca="1"/>
        <v>0.36952618271153431</v>
      </c>
      <c r="MH1009" t="s">
        <v>198</v>
      </c>
      <c r="MI1009" s="1" cm="1">
        <f t="array" aca="1" ref="MI1009:MM1013" ca="1">MMULT(MB1009:MF1013,MI$868:MM$872)</f>
        <v>0.54086954260112974</v>
      </c>
      <c r="MJ1009" s="1">
        <f ca="1"/>
        <v>2.5328230526112598E-2</v>
      </c>
      <c r="MK1009" s="1">
        <f ca="1"/>
        <v>2.5452251538812004E-2</v>
      </c>
      <c r="ML1009" s="1">
        <f ca="1"/>
        <v>2.5757041887487172E-2</v>
      </c>
      <c r="MM1009" s="1">
        <f ca="1"/>
        <v>0.38259293344645851</v>
      </c>
      <c r="MO1009" t="s">
        <v>198</v>
      </c>
      <c r="MP1009" s="1" cm="1">
        <f t="array" aca="1" ref="MP1009:MT1013" ca="1">MMULT(MI1009:MM1013,MP$868:MT$872)</f>
        <v>0.52914785870415737</v>
      </c>
      <c r="MQ1009" s="1">
        <f ca="1"/>
        <v>2.4932280076521082E-2</v>
      </c>
      <c r="MR1009" s="1">
        <f ca="1"/>
        <v>2.506758573292088E-2</v>
      </c>
      <c r="MS1009" s="1">
        <f ca="1"/>
        <v>2.5380821096198585E-2</v>
      </c>
      <c r="MT1009" s="1">
        <f ca="1"/>
        <v>0.39547145439020209</v>
      </c>
      <c r="MV1009" t="s">
        <v>198</v>
      </c>
      <c r="MW1009" s="1" cm="1">
        <f t="array" aca="1" ref="MW1009:NA1013" ca="1">MMULT(MP1009:MT1013,MW$868:NA$872)</f>
        <v>0.51761142122878401</v>
      </c>
      <c r="MX1009" s="1">
        <f ca="1"/>
        <v>2.4537836765031292E-2</v>
      </c>
      <c r="MY1009" s="1">
        <f ca="1"/>
        <v>2.4683855428556202E-2</v>
      </c>
      <c r="MZ1009" s="1">
        <f ca="1"/>
        <v>2.5005021639327094E-2</v>
      </c>
      <c r="NA1009" s="1">
        <f ca="1"/>
        <v>0.40816186493830137</v>
      </c>
      <c r="NC1009" t="s">
        <v>198</v>
      </c>
      <c r="ND1009" s="1" cm="1">
        <f t="array" aca="1" ref="ND1009:NH1013" ca="1">MMULT(MW1009:NA1013,ND$868:NH$872)</f>
        <v>0.5062594383455441</v>
      </c>
      <c r="NE1009" s="1">
        <f ca="1"/>
        <v>2.4145087139654759E-2</v>
      </c>
      <c r="NF1009" s="1">
        <f ca="1"/>
        <v>2.4301261015456918E-2</v>
      </c>
      <c r="NG1009" s="1">
        <f ca="1"/>
        <v>2.4629837741379241E-2</v>
      </c>
      <c r="NH1009" s="1">
        <f ca="1"/>
        <v>0.42066437575796489</v>
      </c>
      <c r="NJ1009" t="s">
        <v>198</v>
      </c>
      <c r="NK1009" s="1" cm="1">
        <f t="array" aca="1" ref="NK1009:NO1013" ca="1">MMULT(ND1009:NH1013,NK$868:NO$872)</f>
        <v>0.49509103591776898</v>
      </c>
      <c r="NL1009" s="1">
        <f ca="1"/>
        <v>2.3754207713010927E-2</v>
      </c>
      <c r="NM1009" s="1">
        <f ca="1"/>
        <v>2.391999518124336E-2</v>
      </c>
      <c r="NN1009" s="1">
        <f ca="1"/>
        <v>2.4255466559322116E-2</v>
      </c>
      <c r="NO1009" s="1">
        <f ca="1"/>
        <v>0.43297929462865453</v>
      </c>
      <c r="NQ1009" t="s">
        <v>198</v>
      </c>
      <c r="NR1009" s="1" cm="1">
        <f t="array" aca="1" ref="NR1009:NV1013" ca="1">MMULT(NK1009:NO1013,NR$868:NV$872)</f>
        <v>0.48410526208367172</v>
      </c>
      <c r="NS1009" s="1">
        <f ca="1"/>
        <v>2.3365365297990003E-2</v>
      </c>
      <c r="NT1009" s="1">
        <f ca="1"/>
        <v>2.3540241901243E-2</v>
      </c>
      <c r="NU1009" s="1">
        <f ca="1"/>
        <v>2.3882102808779608E-2</v>
      </c>
      <c r="NV1009" s="1">
        <f ca="1"/>
        <v>0.44510702790831558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199</v>
      </c>
      <c r="EG1010" s="1">
        <f t="shared" ref="EG1010:EK1013" ca="1" si="148">EG869</f>
        <v>9.65653588919059E-2</v>
      </c>
      <c r="EH1010" s="1">
        <f t="shared" ca="1" si="148"/>
        <v>0.42536734258852116</v>
      </c>
      <c r="EI1010" s="1">
        <f t="shared" ca="1" si="148"/>
        <v>0.47806729851957297</v>
      </c>
      <c r="EJ1010" s="1">
        <f t="shared" si="148"/>
        <v>0</v>
      </c>
      <c r="EK1010" s="1">
        <f t="shared" si="148"/>
        <v>0</v>
      </c>
      <c r="EM1010" t="s">
        <v>199</v>
      </c>
      <c r="EN1010" s="1">
        <f ca="1"/>
        <v>0.13534084182896869</v>
      </c>
      <c r="EO1010" s="1">
        <f ca="1"/>
        <v>0.19511585067970555</v>
      </c>
      <c r="EP1010" s="1">
        <f ca="1"/>
        <v>0.43050965823153931</v>
      </c>
      <c r="EQ1010" s="1">
        <f ca="1"/>
        <v>0.23903364925978648</v>
      </c>
      <c r="ER1010" s="1">
        <f ca="1"/>
        <v>0</v>
      </c>
      <c r="ET1010" t="s">
        <v>199</v>
      </c>
      <c r="EU1010" s="1">
        <f ca="1"/>
        <v>0.15107633062843565</v>
      </c>
      <c r="EV1010" s="1">
        <f ca="1"/>
        <v>9.6699612581856775E-2</v>
      </c>
      <c r="EW1010" s="1">
        <f ca="1"/>
        <v>0.30051776414621512</v>
      </c>
      <c r="EX1010" s="1">
        <f ca="1"/>
        <v>0.33218946801359928</v>
      </c>
      <c r="EY1010" s="1">
        <f ca="1"/>
        <v>0.11951682462989324</v>
      </c>
      <c r="FA1010" t="s">
        <v>199</v>
      </c>
      <c r="FB1010" s="1">
        <f ca="1"/>
        <v>0.1570184690262133</v>
      </c>
      <c r="FC1010" s="1">
        <f ca="1"/>
        <v>5.1840635654250525E-2</v>
      </c>
      <c r="FD1010" s="1">
        <f ca="1"/>
        <v>0.19272971760765686</v>
      </c>
      <c r="FE1010" s="1">
        <f ca="1"/>
        <v>0.3127996190751865</v>
      </c>
      <c r="FF1010" s="1">
        <f ca="1"/>
        <v>0.28561155863669285</v>
      </c>
      <c r="FH1010" t="s">
        <v>199</v>
      </c>
      <c r="FI1010" s="1">
        <f ca="1"/>
        <v>0.15852992176127315</v>
      </c>
      <c r="FJ1010" s="1">
        <f ca="1"/>
        <v>3.0167338127516014E-2</v>
      </c>
      <c r="FK1010" s="1">
        <f ca="1"/>
        <v>0.11984203040807476</v>
      </c>
      <c r="FL1010" s="1">
        <f ca="1"/>
        <v>0.24944934152885001</v>
      </c>
      <c r="FM1010" s="1">
        <f ca="1"/>
        <v>0.4420113681742861</v>
      </c>
      <c r="FO1010" t="s">
        <v>199</v>
      </c>
      <c r="FP1010" s="1">
        <f ca="1"/>
        <v>0.15792543162948458</v>
      </c>
      <c r="FQ1010" s="1">
        <f ca="1"/>
        <v>1.916989551649665E-2</v>
      </c>
      <c r="FR1010" s="1">
        <f ca="1"/>
        <v>7.4142844956994955E-2</v>
      </c>
      <c r="FS1010" s="1">
        <f ca="1"/>
        <v>0.18202578895831273</v>
      </c>
      <c r="FT1010" s="1">
        <f ca="1"/>
        <v>0.56673603893871105</v>
      </c>
      <c r="FV1010" t="s">
        <v>199</v>
      </c>
      <c r="FW1010" s="1">
        <f ca="1"/>
        <v>0.15626803584426655</v>
      </c>
      <c r="FX1010" s="1">
        <f ca="1"/>
        <v>1.3363523998070831E-2</v>
      </c>
      <c r="FY1010" s="1">
        <f ca="1"/>
        <v>4.6430054014858536E-2</v>
      </c>
      <c r="FZ1010" s="1">
        <f ca="1"/>
        <v>0.12618945272493665</v>
      </c>
      <c r="GA1010" s="1">
        <f ca="1"/>
        <v>0.65774893341786744</v>
      </c>
      <c r="GC1010" t="s">
        <v>199</v>
      </c>
      <c r="GD1010" s="1">
        <f ca="1"/>
        <v>0.15407341035549538</v>
      </c>
      <c r="GE1010" s="1">
        <f ca="1"/>
        <v>1.0196460192241488E-2</v>
      </c>
      <c r="GF1010" s="1">
        <f ca="1"/>
        <v>2.9878994137244125E-2</v>
      </c>
      <c r="GG1010" s="1">
        <f ca="1"/>
        <v>8.5007475534683255E-2</v>
      </c>
      <c r="GH1010" s="1">
        <f ca="1"/>
        <v>0.72084365978033582</v>
      </c>
      <c r="GJ1010" t="s">
        <v>199</v>
      </c>
      <c r="GK1010" s="1">
        <f ca="1"/>
        <v>0.15160322789784358</v>
      </c>
      <c r="GL1010" s="1">
        <f ca="1"/>
        <v>8.4185029613995516E-3</v>
      </c>
      <c r="GM1010" s="1">
        <f ca="1"/>
        <v>2.0057512249661267E-2</v>
      </c>
      <c r="GN1010" s="1">
        <f ca="1"/>
        <v>5.6573359343418193E-2</v>
      </c>
      <c r="GO1010" s="1">
        <f ca="1"/>
        <v>0.76334739754767744</v>
      </c>
      <c r="GQ1010" t="s">
        <v>199</v>
      </c>
      <c r="GR1010" s="1">
        <f ca="1"/>
        <v>0.14899504963006538</v>
      </c>
      <c r="GS1010" s="1">
        <f ca="1"/>
        <v>7.3908247608180568E-3</v>
      </c>
      <c r="GT1010" s="1">
        <f ca="1"/>
        <v>1.4238739992529273E-2</v>
      </c>
      <c r="GU1010" s="1">
        <f ca="1"/>
        <v>3.774130839720078E-2</v>
      </c>
      <c r="GV1010" s="1">
        <f ca="1"/>
        <v>0.7916340772193865</v>
      </c>
      <c r="GX1010" t="s">
        <v>199</v>
      </c>
      <c r="GY1010" s="1">
        <f ca="1"/>
        <v>0.14632319470684829</v>
      </c>
      <c r="GZ1010" s="1">
        <f ca="1"/>
        <v>6.7761793246351298E-3</v>
      </c>
      <c r="HA1010" s="1">
        <f ca="1"/>
        <v>1.0785780083792402E-2</v>
      </c>
      <c r="HB1010" s="1">
        <f ca="1"/>
        <v>2.5610114466737288E-2</v>
      </c>
      <c r="HC1010" s="1">
        <f ca="1"/>
        <v>0.81050473141798685</v>
      </c>
      <c r="HE1010" t="s">
        <v>199</v>
      </c>
      <c r="HF1010" s="1">
        <f ca="1"/>
        <v>0.14362868608224205</v>
      </c>
      <c r="HG1010" s="1">
        <f ca="1"/>
        <v>6.3920985864920543E-3</v>
      </c>
      <c r="HH1010" s="1">
        <f ca="1"/>
        <v>8.7272246694036441E-3</v>
      </c>
      <c r="HI1010" s="1">
        <f ca="1"/>
        <v>1.7942202010506704E-2</v>
      </c>
      <c r="HJ1010" s="1">
        <f ca="1"/>
        <v>0.82330978865135551</v>
      </c>
      <c r="HL1010" t="s">
        <v>199</v>
      </c>
      <c r="HM1010" s="1">
        <f ca="1"/>
        <v>0.14093457281885538</v>
      </c>
      <c r="HN1010" s="1">
        <f ca="1"/>
        <v>6.1380348832719752E-3</v>
      </c>
      <c r="HO1010" s="1">
        <f ca="1"/>
        <v>7.4895620419173454E-3</v>
      </c>
      <c r="HP1010" s="1">
        <f ca="1"/>
        <v>1.3156940599346391E-2</v>
      </c>
      <c r="HQ1010" s="1">
        <f ca="1"/>
        <v>0.83228088965660885</v>
      </c>
      <c r="HS1010" t="s">
        <v>199</v>
      </c>
      <c r="HT1010" s="1">
        <f ca="1"/>
        <v>0.13825401300228882</v>
      </c>
      <c r="HU1010" s="1">
        <f ca="1"/>
        <v>5.9578270031290003E-3</v>
      </c>
      <c r="HV1010" s="1">
        <f ca="1"/>
        <v>6.7349069882503493E-3</v>
      </c>
      <c r="HW1010" s="1">
        <f ca="1"/>
        <v>1.019389305004975E-2</v>
      </c>
      <c r="HX1010" s="1">
        <f ca="1"/>
        <v>0.83885935995628202</v>
      </c>
      <c r="HZ1010" t="s">
        <v>199</v>
      </c>
      <c r="IA1010" s="1">
        <f ca="1"/>
        <v>0.13559463818917677</v>
      </c>
      <c r="IB1010" s="1">
        <f ca="1"/>
        <v>5.8197925506726627E-3</v>
      </c>
      <c r="IC1010" s="1">
        <f ca="1"/>
        <v>6.2643304380858699E-3</v>
      </c>
      <c r="ID1010" s="1">
        <f ca="1"/>
        <v>8.3649323407577348E-3</v>
      </c>
      <c r="IE1010" s="1">
        <f ca="1"/>
        <v>0.84395630648130693</v>
      </c>
      <c r="IG1010" t="s">
        <v>199</v>
      </c>
      <c r="IH1010" s="1">
        <f ca="1"/>
        <v>0.13296095221650955</v>
      </c>
      <c r="II1010" s="1">
        <f ca="1"/>
        <v>5.7059305201048061E-3</v>
      </c>
      <c r="IJ1010" s="1">
        <f ca="1"/>
        <v>5.9607265279035789E-3</v>
      </c>
      <c r="IK1010" s="1">
        <f ca="1"/>
        <v>7.2336180837962545E-3</v>
      </c>
      <c r="IL1010" s="1">
        <f ca="1"/>
        <v>0.8481387726516858</v>
      </c>
      <c r="IN1010" t="s">
        <v>199</v>
      </c>
      <c r="IO1010" s="1">
        <f ca="1"/>
        <v>0.13035566776246127</v>
      </c>
      <c r="IP1010" s="1">
        <f ca="1"/>
        <v>5.6059641976026467E-3</v>
      </c>
      <c r="IQ1010" s="1">
        <f ca="1"/>
        <v>5.7551561500780862E-3</v>
      </c>
      <c r="IR1010" s="1">
        <f ca="1"/>
        <v>6.527630196274059E-3</v>
      </c>
      <c r="IS1010" s="1">
        <f ca="1"/>
        <v>0.8517555816935839</v>
      </c>
      <c r="IU1010" t="s">
        <v>199</v>
      </c>
      <c r="IV1010" s="1">
        <f ca="1"/>
        <v>0.12778045907076188</v>
      </c>
      <c r="IW1010" s="1">
        <f ca="1"/>
        <v>5.5140113132561798E-3</v>
      </c>
      <c r="IX1010" s="1">
        <f ca="1"/>
        <v>5.6070399022072137E-3</v>
      </c>
      <c r="IY1010" s="1">
        <f ca="1"/>
        <v>6.0790929220537419E-3</v>
      </c>
      <c r="IZ1010" s="1">
        <f ca="1"/>
        <v>0.8550193967917209</v>
      </c>
      <c r="JB1010" t="s">
        <v>199</v>
      </c>
      <c r="JC1010" s="1">
        <f ca="1"/>
        <v>0.12523638957756777</v>
      </c>
      <c r="JD1010" s="1">
        <f ca="1"/>
        <v>5.4310208401475574E-3</v>
      </c>
      <c r="JE1010" s="1">
        <f ca="1"/>
        <v>5.4881843777636269E-3</v>
      </c>
      <c r="JF1010" s="1">
        <f ca="1"/>
        <v>5.7854619517731867E-3</v>
      </c>
      <c r="JG1010" s="1">
        <f ca="1"/>
        <v>0.85805894325274779</v>
      </c>
      <c r="JI1010" t="s">
        <v>199</v>
      </c>
      <c r="JJ1010" s="1">
        <f ca="1"/>
        <v>0.1227245312021491</v>
      </c>
      <c r="JK1010" s="1">
        <f ca="1"/>
        <v>5.353767451387173E-3</v>
      </c>
      <c r="JL1010" s="1">
        <f ca="1"/>
        <v>5.3876388343049551E-3</v>
      </c>
      <c r="JM1010" s="1">
        <f ca="1"/>
        <v>5.5823882835243158E-3</v>
      </c>
      <c r="JN1010" s="1">
        <f ca="1"/>
        <v>0.86095167422863439</v>
      </c>
      <c r="JP1010" t="s">
        <v>199</v>
      </c>
      <c r="JQ1010" s="1">
        <f ca="1"/>
        <v>0.12024560415676559</v>
      </c>
      <c r="JR1010" s="1">
        <f ca="1"/>
        <v>5.2791297479510861E-3</v>
      </c>
      <c r="JS1010" s="1">
        <f ca="1"/>
        <v>5.299541806360164E-3</v>
      </c>
      <c r="JT1010" s="1">
        <f ca="1"/>
        <v>5.4328559185265416E-3</v>
      </c>
      <c r="JU1010" s="1">
        <f ca="1"/>
        <v>0.8637428683703966</v>
      </c>
      <c r="JW1010" t="s">
        <v>199</v>
      </c>
      <c r="JX1010" s="1">
        <f ca="1"/>
        <v>0.11780000136113303</v>
      </c>
      <c r="JY1010" s="1">
        <f ca="1"/>
        <v>5.2057317420503299E-3</v>
      </c>
      <c r="JZ1010" s="1">
        <f ca="1"/>
        <v>5.2191820392954889E-3</v>
      </c>
      <c r="KA1010" s="1">
        <f ca="1"/>
        <v>5.3157885278612583E-3</v>
      </c>
      <c r="KB1010" s="1">
        <f ca="1"/>
        <v>0.8664592963296599</v>
      </c>
      <c r="KD1010" t="s">
        <v>199</v>
      </c>
      <c r="KE1010" s="1">
        <f ca="1"/>
        <v>0.11538795229910721</v>
      </c>
      <c r="KF1010" s="1">
        <f ca="1"/>
        <v>5.1329358848001411E-3</v>
      </c>
      <c r="KG1010" s="1">
        <f ca="1"/>
        <v>5.1434234831926884E-3</v>
      </c>
      <c r="KH1010" s="1">
        <f ca="1"/>
        <v>5.2184977393094235E-3</v>
      </c>
      <c r="KI1010" s="1">
        <f ca="1"/>
        <v>0.86911719059359049</v>
      </c>
      <c r="KK1010" t="s">
        <v>199</v>
      </c>
      <c r="KL1010" s="1">
        <f ca="1"/>
        <v>0.1130095935571544</v>
      </c>
      <c r="KM1010" s="1">
        <f ca="1"/>
        <v>5.060441514077911E-3</v>
      </c>
      <c r="KN1010" s="1">
        <f ca="1"/>
        <v>5.070331144979727E-3</v>
      </c>
      <c r="KO1010" s="1">
        <f ca="1"/>
        <v>5.1331943205427206E-3</v>
      </c>
      <c r="KP1010" s="1">
        <f ca="1"/>
        <v>0.87172643946324524</v>
      </c>
      <c r="KR1010" t="s">
        <v>199</v>
      </c>
      <c r="KS1010" s="1">
        <f ca="1"/>
        <v>0.11066500203639555</v>
      </c>
      <c r="KT1010" s="1">
        <f ca="1"/>
        <v>4.9881118775252382E-3</v>
      </c>
      <c r="KU1010" s="1">
        <f ca="1"/>
        <v>4.9987582269349299E-3</v>
      </c>
      <c r="KV1010" s="1">
        <f ca="1"/>
        <v>5.0550912356276748E-3</v>
      </c>
      <c r="KW1010" s="1">
        <f ca="1"/>
        <v>0.87429303662351665</v>
      </c>
      <c r="KY1010" t="s">
        <v>199</v>
      </c>
      <c r="KZ1010" s="1">
        <f ca="1"/>
        <v>0.10835421199232909</v>
      </c>
      <c r="LA1010" s="1">
        <f ca="1"/>
        <v>4.9158937817089833E-3</v>
      </c>
      <c r="LB1010" s="1">
        <f ca="1"/>
        <v>4.9280444888412005E-3</v>
      </c>
      <c r="LC1010" s="1">
        <f ca="1"/>
        <v>4.9812674957902814E-3</v>
      </c>
      <c r="LD1010" s="1">
        <f ca="1"/>
        <v>0.87682058224133053</v>
      </c>
      <c r="LF1010" t="s">
        <v>199</v>
      </c>
      <c r="LG1010" s="1">
        <f ca="1"/>
        <v>0.10607722449306109</v>
      </c>
      <c r="LH1010" s="1">
        <f ca="1"/>
        <v>4.8437777810628382E-3</v>
      </c>
      <c r="LI1010" s="1">
        <f ca="1"/>
        <v>4.8578213009791253E-3</v>
      </c>
      <c r="LJ1010" s="1">
        <f ca="1"/>
        <v>4.9099604356713589E-3</v>
      </c>
      <c r="LK1010" s="1">
        <f ca="1"/>
        <v>0.87931121598922568</v>
      </c>
      <c r="LM1010" t="s">
        <v>199</v>
      </c>
      <c r="LN1010" s="1">
        <f ca="1"/>
        <v>0.10383401306837682</v>
      </c>
      <c r="LO1010" s="1">
        <f ca="1"/>
        <v>4.7717774631448407E-3</v>
      </c>
      <c r="LP1010" s="1">
        <f ca="1"/>
        <v>4.7878919789722252E-3</v>
      </c>
      <c r="LQ1010" s="1">
        <f ca="1"/>
        <v>4.8401212824448385E-3</v>
      </c>
      <c r="LR1010" s="1">
        <f ca="1"/>
        <v>0.88176619620706131</v>
      </c>
      <c r="LT1010" t="s">
        <v>199</v>
      </c>
      <c r="LU1010" s="1">
        <f ca="1"/>
        <v>0.10162452733393916</v>
      </c>
      <c r="LV1010" s="1">
        <f ca="1"/>
        <v>4.6999183033915488E-3</v>
      </c>
      <c r="LW1010" s="1">
        <f ca="1"/>
        <v>4.7181601068769074E-3</v>
      </c>
      <c r="LX1010" s="1">
        <f ca="1"/>
        <v>4.7711374075086891E-3</v>
      </c>
      <c r="LY1010" s="1">
        <f ca="1"/>
        <v>0.88418625684828378</v>
      </c>
      <c r="MA1010" t="s">
        <v>199</v>
      </c>
      <c r="MB1010" s="1">
        <f ca="1"/>
        <v>9.9448695489296815E-2</v>
      </c>
      <c r="MC1010" s="1">
        <f ca="1"/>
        <v>4.6282315454475092E-3</v>
      </c>
      <c r="MD1010" s="1">
        <f ca="1"/>
        <v>4.6485871346171517E-3</v>
      </c>
      <c r="ME1010" s="1">
        <f ca="1"/>
        <v>4.7026602786004752E-3</v>
      </c>
      <c r="MF1010" s="1">
        <f ca="1"/>
        <v>0.88657182555203817</v>
      </c>
      <c r="MH1010" t="s">
        <v>199</v>
      </c>
      <c r="MI1010" s="1">
        <f ca="1"/>
        <v>9.7306426164896417E-2</v>
      </c>
      <c r="MJ1010" s="1">
        <f ca="1"/>
        <v>4.5567508086881321E-3</v>
      </c>
      <c r="MK1010" s="1">
        <f ca="1"/>
        <v>4.5791674632426485E-3</v>
      </c>
      <c r="ML1010" s="1">
        <f ca="1"/>
        <v>4.6344998718345146E-3</v>
      </c>
      <c r="MM1010" s="1">
        <f ca="1"/>
        <v>0.8889231556913384</v>
      </c>
      <c r="MO1010" t="s">
        <v>199</v>
      </c>
      <c r="MP1010" s="1">
        <f ca="1"/>
        <v>9.519760987858937E-2</v>
      </c>
      <c r="MQ1010" s="1">
        <f ca="1"/>
        <v>4.4855102079056405E-3</v>
      </c>
      <c r="MR1010" s="1">
        <f ca="1"/>
        <v>4.5099138689390569E-3</v>
      </c>
      <c r="MS1010" s="1">
        <f ca="1"/>
        <v>4.5665604173103936E-3</v>
      </c>
      <c r="MT1010" s="1">
        <f ca="1"/>
        <v>0.89124040562725571</v>
      </c>
      <c r="MV1010" t="s">
        <v>199</v>
      </c>
      <c r="MW1010" s="1">
        <f ca="1"/>
        <v>9.3122120248354229E-2</v>
      </c>
      <c r="MX1010" s="1">
        <f ca="1"/>
        <v>4.4145433226150501E-3</v>
      </c>
      <c r="MY1010" s="1">
        <f ca="1"/>
        <v>4.4408490070712006E-3</v>
      </c>
      <c r="MZ1010" s="1">
        <f ca="1"/>
        <v>4.4988015860487913E-3</v>
      </c>
      <c r="NA1010" s="1">
        <f ca="1"/>
        <v>0.89352368583591091</v>
      </c>
      <c r="NC1010" t="s">
        <v>199</v>
      </c>
      <c r="ND1010" s="1">
        <f ca="1"/>
        <v>9.1079815045720769E-2</v>
      </c>
      <c r="NE1010" s="1">
        <f ca="1"/>
        <v>4.3438826471021161E-3</v>
      </c>
      <c r="NF1010" s="1">
        <f ca="1"/>
        <v>4.3720004816800136E-3</v>
      </c>
      <c r="NG1010" s="1">
        <f ca="1"/>
        <v>4.4312151965619755E-3</v>
      </c>
      <c r="NH1010" s="1">
        <f ca="1"/>
        <v>0.89577308662893529</v>
      </c>
      <c r="NJ1010" t="s">
        <v>199</v>
      </c>
      <c r="NK1010" s="1">
        <f ca="1"/>
        <v>8.9070537139557537E-2</v>
      </c>
      <c r="NL1010" s="1">
        <f ca="1"/>
        <v>4.2735593130361566E-3</v>
      </c>
      <c r="NM1010" s="1">
        <f ca="1"/>
        <v>4.3033980021137007E-3</v>
      </c>
      <c r="NN1010" s="1">
        <f ca="1"/>
        <v>4.3638113180764961E-3</v>
      </c>
      <c r="NO1010" s="1">
        <f ca="1"/>
        <v>0.89798869422721628</v>
      </c>
      <c r="NQ1010" t="s">
        <v>199</v>
      </c>
      <c r="NR1010" s="1">
        <f ca="1"/>
        <v>8.7094115360066324E-2</v>
      </c>
      <c r="NS1010" s="1">
        <f ca="1"/>
        <v>4.2036029661656569E-3</v>
      </c>
      <c r="NT1010" s="1">
        <f ca="1"/>
        <v>4.2350717595319833E-3</v>
      </c>
      <c r="NU1010" s="1">
        <f ca="1"/>
        <v>4.2966100279816779E-3</v>
      </c>
      <c r="NV1010" s="1">
        <f ca="1"/>
        <v>0.90017059988625447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00</v>
      </c>
      <c r="EG1011" s="1">
        <f t="shared" si="148"/>
        <v>0</v>
      </c>
      <c r="EH1011" s="1">
        <f t="shared" ca="1" si="148"/>
        <v>2.648187160757124E-2</v>
      </c>
      <c r="EI1011" s="1">
        <f t="shared" ca="1" si="148"/>
        <v>0.47351812839242879</v>
      </c>
      <c r="EJ1011" s="1">
        <f t="shared" ca="1" si="148"/>
        <v>0.5</v>
      </c>
      <c r="EK1011" s="1">
        <f t="shared" si="148"/>
        <v>0</v>
      </c>
      <c r="EM1011" t="s">
        <v>200</v>
      </c>
      <c r="EN1011" s="1">
        <f ca="1"/>
        <v>2.539447766045695E-3</v>
      </c>
      <c r="EO1011" s="1">
        <f ca="1"/>
        <v>2.3666565699376363E-2</v>
      </c>
      <c r="EP1011" s="1">
        <f ca="1"/>
        <v>0.24249046591525936</v>
      </c>
      <c r="EQ1011" s="1">
        <f ca="1"/>
        <v>0.48130352061931864</v>
      </c>
      <c r="ER1011" s="1">
        <f ca="1"/>
        <v>0.25</v>
      </c>
      <c r="ET1011" t="s">
        <v>200</v>
      </c>
      <c r="EU1011" s="1">
        <f ca="1"/>
        <v>4.7402374956255601E-3</v>
      </c>
      <c r="EV1011" s="1">
        <f ca="1"/>
        <v>1.6386300822641788E-2</v>
      </c>
      <c r="EW1011" s="1">
        <f ca="1"/>
        <v>0.13152403919303837</v>
      </c>
      <c r="EX1011" s="1">
        <f ca="1"/>
        <v>0.35669766217903498</v>
      </c>
      <c r="EY1011" s="1">
        <f ca="1"/>
        <v>0.49065176030965929</v>
      </c>
      <c r="FA1011" t="s">
        <v>200</v>
      </c>
      <c r="FB1011" s="1">
        <f ca="1"/>
        <v>6.1902306250892457E-3</v>
      </c>
      <c r="FC1011" s="1">
        <f ca="1"/>
        <v>1.0420394801456592E-2</v>
      </c>
      <c r="FD1011" s="1">
        <f ca="1"/>
        <v>7.4094135423739174E-2</v>
      </c>
      <c r="FE1011" s="1">
        <f ca="1"/>
        <v>0.24029464775053822</v>
      </c>
      <c r="FF1011" s="1">
        <f ca="1"/>
        <v>0.66900059139917678</v>
      </c>
      <c r="FH1011" t="s">
        <v>200</v>
      </c>
      <c r="FI1011" s="1">
        <f ca="1"/>
        <v>7.0375250710619829E-3</v>
      </c>
      <c r="FJ1011" s="1">
        <f ca="1"/>
        <v>6.4247315329848389E-3</v>
      </c>
      <c r="FK1011" s="1">
        <f ca="1"/>
        <v>4.274229158157164E-2</v>
      </c>
      <c r="FL1011" s="1">
        <f ca="1"/>
        <v>0.15464753653993568</v>
      </c>
      <c r="FM1011" s="1">
        <f ca="1"/>
        <v>0.78914791527444583</v>
      </c>
      <c r="FO1011" t="s">
        <v>200</v>
      </c>
      <c r="FP1011" s="1">
        <f ca="1"/>
        <v>7.485982929755614E-3</v>
      </c>
      <c r="FQ1011" s="1">
        <f ca="1"/>
        <v>3.942356587825312E-3</v>
      </c>
      <c r="FR1011" s="1">
        <f ca="1"/>
        <v>2.5029282913772152E-2</v>
      </c>
      <c r="FS1011" s="1">
        <f ca="1"/>
        <v>9.7070694024233212E-2</v>
      </c>
      <c r="FT1011" s="1">
        <f ca="1"/>
        <v>0.86647168354441373</v>
      </c>
      <c r="FV1011" t="s">
        <v>200</v>
      </c>
      <c r="FW1011" s="1">
        <f ca="1"/>
        <v>7.6892508674362122E-3</v>
      </c>
      <c r="FX1011" s="1">
        <f ca="1"/>
        <v>2.4504105967209644E-3</v>
      </c>
      <c r="FY1011" s="1">
        <f ca="1"/>
        <v>1.4813812513549497E-2</v>
      </c>
      <c r="FZ1011" s="1">
        <f ca="1"/>
        <v>6.0039495465763017E-2</v>
      </c>
      <c r="GA1011" s="1">
        <f ca="1"/>
        <v>0.91500703055653032</v>
      </c>
      <c r="GC1011" t="s">
        <v>200</v>
      </c>
      <c r="GD1011" s="1">
        <f ca="1"/>
        <v>7.7468498508360189E-3</v>
      </c>
      <c r="GE1011" s="1">
        <f ca="1"/>
        <v>1.567075780159652E-3</v>
      </c>
      <c r="GF1011" s="1">
        <f ca="1"/>
        <v>8.8522509597278292E-3</v>
      </c>
      <c r="GG1011" s="1">
        <f ca="1"/>
        <v>3.6807045119864684E-2</v>
      </c>
      <c r="GH1011" s="1">
        <f ca="1"/>
        <v>0.94502677828941184</v>
      </c>
      <c r="GJ1011" t="s">
        <v>200</v>
      </c>
      <c r="GK1011" s="1">
        <f ca="1"/>
        <v>7.7194759993750497E-3</v>
      </c>
      <c r="GL1011" s="1">
        <f ca="1"/>
        <v>1.047213230497207E-3</v>
      </c>
      <c r="GM1011" s="1">
        <f ca="1"/>
        <v>5.3500057737908896E-3</v>
      </c>
      <c r="GN1011" s="1">
        <f ca="1"/>
        <v>2.2453004146992694E-2</v>
      </c>
      <c r="GO1011" s="1">
        <f ca="1"/>
        <v>0.96343030084934422</v>
      </c>
      <c r="GQ1011" t="s">
        <v>200</v>
      </c>
      <c r="GR1011" s="1">
        <f ca="1"/>
        <v>7.6431558320843541E-3</v>
      </c>
      <c r="GS1011" s="1">
        <f ca="1"/>
        <v>7.4154107138158778E-4</v>
      </c>
      <c r="GT1011" s="1">
        <f ca="1"/>
        <v>3.2848566135768933E-3</v>
      </c>
      <c r="GU1011" s="1">
        <f ca="1"/>
        <v>1.3673643560116661E-2</v>
      </c>
      <c r="GV1011" s="1">
        <f ca="1"/>
        <v>0.97465680292284063</v>
      </c>
      <c r="GX1011" t="s">
        <v>200</v>
      </c>
      <c r="GY1011" s="1">
        <f ca="1"/>
        <v>7.5390079750240098E-3</v>
      </c>
      <c r="GZ1011" s="1">
        <f ca="1"/>
        <v>5.6131872735043389E-4</v>
      </c>
      <c r="HA1011" s="1">
        <f ca="1"/>
        <v>2.0644394755106503E-3</v>
      </c>
      <c r="HB1011" s="1">
        <f ca="1"/>
        <v>8.3416091192160709E-3</v>
      </c>
      <c r="HC1011" s="1">
        <f ca="1"/>
        <v>0.98149362470289891</v>
      </c>
      <c r="HE1011" t="s">
        <v>200</v>
      </c>
      <c r="HF1011" s="1">
        <f ca="1"/>
        <v>7.4193458016819673E-3</v>
      </c>
      <c r="HG1011" s="1">
        <f ca="1"/>
        <v>4.5438173313942798E-4</v>
      </c>
      <c r="HH1011" s="1">
        <f ca="1"/>
        <v>1.3421190809274107E-3</v>
      </c>
      <c r="HI1011" s="1">
        <f ca="1"/>
        <v>5.1197241217443238E-3</v>
      </c>
      <c r="HJ1011" s="1">
        <f ca="1"/>
        <v>0.98566442926250697</v>
      </c>
      <c r="HL1011" t="s">
        <v>200</v>
      </c>
      <c r="HM1011" s="1">
        <f ca="1"/>
        <v>7.2913360419196924E-3</v>
      </c>
      <c r="HN1011" s="1">
        <f ca="1"/>
        <v>3.9021821730087056E-4</v>
      </c>
      <c r="HO1011" s="1">
        <f ca="1"/>
        <v>9.1395944302762858E-4</v>
      </c>
      <c r="HP1011" s="1">
        <f ca="1"/>
        <v>3.1801949743727764E-3</v>
      </c>
      <c r="HQ1011" s="1">
        <f ca="1"/>
        <v>0.98822429132337908</v>
      </c>
      <c r="HS1011" t="s">
        <v>200</v>
      </c>
      <c r="HT1011" s="1">
        <f ca="1"/>
        <v>7.1591505491343313E-3</v>
      </c>
      <c r="HU1011" s="1">
        <f ca="1"/>
        <v>3.5101592894154309E-4</v>
      </c>
      <c r="HV1011" s="1">
        <f ca="1"/>
        <v>6.596349936753166E-4</v>
      </c>
      <c r="HW1011" s="1">
        <f ca="1"/>
        <v>2.0158097176833892E-3</v>
      </c>
      <c r="HX1011" s="1">
        <f ca="1"/>
        <v>0.98981438881056549</v>
      </c>
      <c r="HZ1011" t="s">
        <v>200</v>
      </c>
      <c r="IA1011" s="1">
        <f ca="1"/>
        <v>7.0252209476842848E-3</v>
      </c>
      <c r="IB1011" s="1">
        <f ca="1"/>
        <v>3.2638195296543865E-4</v>
      </c>
      <c r="IC1011" s="1">
        <f ca="1"/>
        <v>5.0805048924728821E-4</v>
      </c>
      <c r="ID1011" s="1">
        <f ca="1"/>
        <v>1.3180529406958737E-3</v>
      </c>
      <c r="IE1011" s="1">
        <f ca="1"/>
        <v>0.99082229366940722</v>
      </c>
      <c r="IG1011" t="s">
        <v>200</v>
      </c>
      <c r="IH1011" s="1">
        <f ca="1"/>
        <v>6.8909676084688409E-3</v>
      </c>
      <c r="II1011" s="1">
        <f ca="1"/>
        <v>3.1025207151936818E-4</v>
      </c>
      <c r="IJ1011" s="1">
        <f ca="1"/>
        <v>4.1717364034759923E-4</v>
      </c>
      <c r="IK1011" s="1">
        <f ca="1"/>
        <v>9.0028653990914E-4</v>
      </c>
      <c r="IL1011" s="1">
        <f ca="1"/>
        <v>0.99148132013975521</v>
      </c>
      <c r="IN1011" t="s">
        <v>200</v>
      </c>
      <c r="IO1011" s="1">
        <f ca="1"/>
        <v>6.7572227518850623E-3</v>
      </c>
      <c r="IP1011" s="1">
        <f ca="1"/>
        <v>2.9908719589882664E-4</v>
      </c>
      <c r="IQ1011" s="1">
        <f ca="1"/>
        <v>3.6215167136321991E-4</v>
      </c>
      <c r="IR1011" s="1">
        <f ca="1"/>
        <v>6.5007497114326915E-4</v>
      </c>
      <c r="IS1011" s="1">
        <f ca="1"/>
        <v>0.99193146340970972</v>
      </c>
      <c r="IU1011" t="s">
        <v>200</v>
      </c>
      <c r="IV1011" s="1">
        <f ca="1"/>
        <v>6.6244760449781573E-3</v>
      </c>
      <c r="IW1011" s="1">
        <f ca="1"/>
        <v>2.9082173535411237E-4</v>
      </c>
      <c r="IX1011" s="1">
        <f ca="1"/>
        <v>3.2829237328484731E-4</v>
      </c>
      <c r="IY1011" s="1">
        <f ca="1"/>
        <v>4.9990895110162592E-4</v>
      </c>
      <c r="IZ1011" s="1">
        <f ca="1"/>
        <v>0.99225650089528139</v>
      </c>
      <c r="JB1011" t="s">
        <v>200</v>
      </c>
      <c r="JC1011" s="1">
        <f ca="1"/>
        <v>6.4930172475926428E-3</v>
      </c>
      <c r="JD1011" s="1">
        <f ca="1"/>
        <v>2.8447798956517649E-4</v>
      </c>
      <c r="JE1011" s="1">
        <f ca="1"/>
        <v>3.0668578281560673E-4</v>
      </c>
      <c r="JF1011" s="1">
        <f ca="1"/>
        <v>4.0936360919450402E-4</v>
      </c>
      <c r="JG1011" s="1">
        <f ca="1"/>
        <v>0.99250645537083215</v>
      </c>
      <c r="JI1011" t="s">
        <v>200</v>
      </c>
      <c r="JJ1011" s="1">
        <f ca="1"/>
        <v>6.3630388819189958E-3</v>
      </c>
      <c r="JK1011" s="1">
        <f ca="1"/>
        <v>2.7928065645025757E-4</v>
      </c>
      <c r="JL1011" s="1">
        <f ca="1"/>
        <v>2.9237025487550939E-4</v>
      </c>
      <c r="JM1011" s="1">
        <f ca="1"/>
        <v>3.5417303132591501E-4</v>
      </c>
      <c r="JN1011" s="1">
        <f ca="1"/>
        <v>0.99271113717542936</v>
      </c>
      <c r="JP1011" t="s">
        <v>200</v>
      </c>
      <c r="JQ1011" s="1">
        <f ca="1"/>
        <v>6.2346577210666415E-3</v>
      </c>
      <c r="JR1011" s="1">
        <f ca="1"/>
        <v>2.7471362301750553E-4</v>
      </c>
      <c r="JS1011" s="1">
        <f ca="1"/>
        <v>2.8244244833047744E-4</v>
      </c>
      <c r="JT1011" s="1">
        <f ca="1"/>
        <v>3.199625164930955E-4</v>
      </c>
      <c r="JU1011" s="1">
        <f ca="1"/>
        <v>0.99288822369109231</v>
      </c>
      <c r="JW1011" t="s">
        <v>200</v>
      </c>
      <c r="JX1011" s="1">
        <f ca="1"/>
        <v>6.1079402180429891E-3</v>
      </c>
      <c r="JY1011" s="1">
        <f ca="1"/>
        <v>2.7049985338944499E-4</v>
      </c>
      <c r="JZ1011" s="1">
        <f ca="1"/>
        <v>2.7512136213420416E-4</v>
      </c>
      <c r="KA1011" s="1">
        <f ca="1"/>
        <v>2.9823361709453353E-4</v>
      </c>
      <c r="KB1011" s="1">
        <f ca="1"/>
        <v>0.99304820494933888</v>
      </c>
      <c r="KD1011" t="s">
        <v>200</v>
      </c>
      <c r="KE1011" s="1">
        <f ca="1"/>
        <v>5.9829250723736471E-3</v>
      </c>
      <c r="KF1011" s="1">
        <f ca="1"/>
        <v>2.6648637002357083E-4</v>
      </c>
      <c r="KG1011" s="1">
        <f ca="1"/>
        <v>2.6933767611487386E-4</v>
      </c>
      <c r="KH1011" s="1">
        <f ca="1"/>
        <v>2.8392912360181307E-4</v>
      </c>
      <c r="KI1011" s="1">
        <f ca="1"/>
        <v>0.99319732175788611</v>
      </c>
      <c r="KK1011" t="s">
        <v>200</v>
      </c>
      <c r="KL1011" s="1">
        <f ca="1"/>
        <v>5.8596349762754484E-3</v>
      </c>
      <c r="KM1011" s="1">
        <f ca="1"/>
        <v>2.6258750349013744E-4</v>
      </c>
      <c r="KN1011" s="1">
        <f ca="1"/>
        <v>2.6445667908971745E-4</v>
      </c>
      <c r="KO1011" s="1">
        <f ca="1"/>
        <v>2.7403452145769445E-4</v>
      </c>
      <c r="KP1011" s="1">
        <f ca="1"/>
        <v>0.99333928631968704</v>
      </c>
      <c r="KR1011" t="s">
        <v>200</v>
      </c>
      <c r="KS1011" s="1">
        <f ca="1"/>
        <v>5.7380830165948667E-3</v>
      </c>
      <c r="KT1011" s="1">
        <f ca="1"/>
        <v>2.5875515501609067E-4</v>
      </c>
      <c r="KU1011" s="1">
        <f ca="1"/>
        <v>2.6010419596048345E-4</v>
      </c>
      <c r="KV1011" s="1">
        <f ca="1"/>
        <v>2.6675405201270926E-4</v>
      </c>
      <c r="KW1011" s="1">
        <f ca="1"/>
        <v>0.99347630358041594</v>
      </c>
      <c r="KY1011" t="s">
        <v>200</v>
      </c>
      <c r="KZ1011" s="1">
        <f ca="1"/>
        <v>5.6182762760242297E-3</v>
      </c>
      <c r="LA1011" s="1">
        <f ca="1"/>
        <v>2.5496255281810278E-4</v>
      </c>
      <c r="LB1011" s="1">
        <f ca="1"/>
        <v>2.5606074495392045E-4</v>
      </c>
      <c r="LC1011" s="1">
        <f ca="1"/>
        <v>2.6101981978154259E-4</v>
      </c>
      <c r="LD1011" s="1">
        <f ca="1"/>
        <v>0.9936096806064223</v>
      </c>
      <c r="LF1011" t="s">
        <v>200</v>
      </c>
      <c r="LG1011" s="1">
        <f ca="1"/>
        <v>5.500217905130108E-3</v>
      </c>
      <c r="LH1011" s="1">
        <f ca="1"/>
        <v>2.5119514003068541E-4</v>
      </c>
      <c r="LI1011" s="1">
        <f ca="1"/>
        <v>2.5219821591542137E-4</v>
      </c>
      <c r="LJ1011" s="1">
        <f ca="1"/>
        <v>2.561982226108099E-4</v>
      </c>
      <c r="LK1011" s="1">
        <f ca="1"/>
        <v>0.99374019051631302</v>
      </c>
      <c r="LM1011" t="s">
        <v>200</v>
      </c>
      <c r="LN1011" s="1">
        <f ca="1"/>
        <v>5.3839083368495107E-3</v>
      </c>
      <c r="LO1011" s="1">
        <f ca="1"/>
        <v>2.4744537956085784E-4</v>
      </c>
      <c r="LP1011" s="1">
        <f ca="1"/>
        <v>2.4844230238361059E-4</v>
      </c>
      <c r="LQ1011" s="1">
        <f ca="1"/>
        <v>2.519143535876405E-4</v>
      </c>
      <c r="LR1011" s="1">
        <f ca="1"/>
        <v>0.99386828962761842</v>
      </c>
      <c r="LT1011" t="s">
        <v>200</v>
      </c>
      <c r="LU1011" s="1">
        <f ca="1"/>
        <v>5.2693460117812273E-3</v>
      </c>
      <c r="LV1011" s="1">
        <f ca="1"/>
        <v>2.4370976373050402E-4</v>
      </c>
      <c r="LW1011" s="1">
        <f ca="1"/>
        <v>2.4475031152090625E-4</v>
      </c>
      <c r="LX1011" s="1">
        <f ca="1"/>
        <v>2.479471085551617E-4</v>
      </c>
      <c r="LY1011" s="1">
        <f ca="1"/>
        <v>0.99399424680441228</v>
      </c>
      <c r="MA1011" t="s">
        <v>200</v>
      </c>
      <c r="MB1011" s="1">
        <f ca="1"/>
        <v>5.1565278211666201E-3</v>
      </c>
      <c r="MC1011" s="1">
        <f ca="1"/>
        <v>2.3998708381880348E-4</v>
      </c>
      <c r="MD1011" s="1">
        <f ca="1"/>
        <v>2.4109808917248128E-4</v>
      </c>
      <c r="ME1011" s="1">
        <f ca="1"/>
        <v>2.441666471523136E-4</v>
      </c